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chartsheets/sheet1.xml" ContentType="application/vnd.openxmlformats-officedocument.spreadsheetml.chart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831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144\"/>
    </mc:Choice>
  </mc:AlternateContent>
  <xr:revisionPtr revIDLastSave="0" documentId="13_ncr:1_{DA921F2B-D2DA-4D1C-B2DE-9708595E64E2}" xr6:coauthVersionLast="47" xr6:coauthVersionMax="47" xr10:uidLastSave="{00000000-0000-0000-0000-000000000000}"/>
  <bookViews>
    <workbookView xWindow="-110" yWindow="-110" windowWidth="19420" windowHeight="10420" tabRatio="890" firstSheet="13" activeTab="16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58" r:id="rId4"/>
    <sheet name="Sorting" sheetId="60" r:id="rId5"/>
    <sheet name="Conditional Formatting" sheetId="57" r:id="rId6"/>
    <sheet name="Validation" sheetId="59" r:id="rId7"/>
    <sheet name="Flash Fill" sheetId="46" r:id="rId8"/>
    <sheet name="Scenario Summary" sheetId="64" r:id="rId9"/>
    <sheet name="Scenario Summary 2" sheetId="65" r:id="rId10"/>
    <sheet name="Scenario Manager" sheetId="16" r:id="rId11"/>
    <sheet name="Goal Seek" sheetId="17" r:id="rId12"/>
    <sheet name="Data Table" sheetId="18" r:id="rId13"/>
    <sheet name="Old Budget" sheetId="53" r:id="rId14"/>
    <sheet name="Solver" sheetId="63" r:id="rId15"/>
    <sheet name="Chart1" sheetId="68" r:id="rId16"/>
    <sheet name="Spark Lines" sheetId="48" r:id="rId17"/>
    <sheet name="Chart" sheetId="19" r:id="rId18"/>
    <sheet name="Country Report-3" sheetId="67" r:id="rId19"/>
    <sheet name="Country Report-2" sheetId="61" r:id="rId20"/>
    <sheet name="Country Report-1" sheetId="62" r:id="rId21"/>
    <sheet name="South1" sheetId="21" r:id="rId22"/>
    <sheet name="West1" sheetId="22" r:id="rId23"/>
    <sheet name="East1" sheetId="23" r:id="rId24"/>
    <sheet name="North1" sheetId="24" r:id="rId25"/>
    <sheet name="North1 (2)" sheetId="66" r:id="rId26"/>
    <sheet name="Sample Product Report" sheetId="26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definedNames>
    <definedName name="__shared_1_0_0" localSheetId="7">#REF!*#REF!^#REF!</definedName>
    <definedName name="__shared_1_0_0" localSheetId="28">#REF!*#REF!^#REF!</definedName>
    <definedName name="__shared_1_0_0" localSheetId="16">#REF!*#REF!^#REF!</definedName>
    <definedName name="__shared_1_0_0">#REF!*#REF!^#REF!</definedName>
    <definedName name="__shared_10_0_0" localSheetId="7">SUM(#REF!)</definedName>
    <definedName name="__shared_10_0_0" localSheetId="28">SUM(#REF!)</definedName>
    <definedName name="__shared_10_0_0">SUM(#REF!)</definedName>
    <definedName name="__shared_10_0_1" localSheetId="7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7">SUM(#REF!)</definedName>
    <definedName name="__shared_12_0_0" localSheetId="28">SUM(#REF!)</definedName>
    <definedName name="__shared_12_0_0">SUM(#REF!)</definedName>
    <definedName name="__shared_12_0_1" localSheetId="7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7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7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7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7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3" hidden="1">Filter!$A$1:$G$11</definedName>
    <definedName name="_Order1" hidden="1">0</definedName>
    <definedName name="AccessDatabase" hidden="1">"D:\Saga\Test\Access\TestSales\Test Sales.mdb"</definedName>
    <definedName name="_xlnm.Criteria" localSheetId="3">Filter!$J$4:$K$6</definedName>
    <definedName name="_xlnm.Extract" localSheetId="3">Filter!$J$9:$P$9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4" i="67" l="1"/>
  <c r="D4" i="67"/>
  <c r="E4" i="67"/>
  <c r="F4" i="67"/>
  <c r="G4" i="67"/>
  <c r="G8" i="67" s="1"/>
  <c r="H4" i="67"/>
  <c r="H8" i="67" s="1"/>
  <c r="I4" i="67"/>
  <c r="I8" i="67" s="1"/>
  <c r="J4" i="67"/>
  <c r="J8" i="67" s="1"/>
  <c r="K4" i="67"/>
  <c r="L4" i="67"/>
  <c r="M4" i="67"/>
  <c r="N4" i="67"/>
  <c r="C5" i="67"/>
  <c r="D5" i="67"/>
  <c r="D8" i="67" s="1"/>
  <c r="E5" i="67"/>
  <c r="F5" i="67"/>
  <c r="F8" i="67" s="1"/>
  <c r="G5" i="67"/>
  <c r="H5" i="67"/>
  <c r="I5" i="67"/>
  <c r="J5" i="67"/>
  <c r="K5" i="67"/>
  <c r="C6" i="67"/>
  <c r="C8" i="67" s="1"/>
  <c r="D6" i="67"/>
  <c r="E6" i="67"/>
  <c r="F6" i="67"/>
  <c r="G6" i="67"/>
  <c r="H6" i="67"/>
  <c r="I6" i="67"/>
  <c r="J6" i="67"/>
  <c r="K6" i="67"/>
  <c r="K8" i="67" s="1"/>
  <c r="L6" i="67"/>
  <c r="M6" i="67"/>
  <c r="N6" i="67"/>
  <c r="C7" i="67"/>
  <c r="D7" i="67"/>
  <c r="E7" i="67"/>
  <c r="F7" i="67"/>
  <c r="G7" i="67"/>
  <c r="H7" i="67"/>
  <c r="I7" i="67"/>
  <c r="J7" i="67"/>
  <c r="K7" i="67"/>
  <c r="L7" i="67"/>
  <c r="M7" i="67"/>
  <c r="N7" i="67"/>
  <c r="N8" i="67" s="1"/>
  <c r="E8" i="67"/>
  <c r="L8" i="67"/>
  <c r="M8" i="67"/>
  <c r="C9" i="67"/>
  <c r="D9" i="67"/>
  <c r="E9" i="67"/>
  <c r="E13" i="67" s="1"/>
  <c r="F9" i="67"/>
  <c r="F13" i="67" s="1"/>
  <c r="G9" i="67"/>
  <c r="G13" i="67" s="1"/>
  <c r="H9" i="67"/>
  <c r="H13" i="67" s="1"/>
  <c r="I9" i="67"/>
  <c r="I13" i="67" s="1"/>
  <c r="J9" i="67"/>
  <c r="K9" i="67"/>
  <c r="L9" i="67"/>
  <c r="M9" i="67"/>
  <c r="M13" i="67" s="1"/>
  <c r="N9" i="67"/>
  <c r="N13" i="67" s="1"/>
  <c r="C10" i="67"/>
  <c r="C13" i="67" s="1"/>
  <c r="D10" i="67"/>
  <c r="E10" i="67"/>
  <c r="F10" i="67"/>
  <c r="G10" i="67"/>
  <c r="H10" i="67"/>
  <c r="I10" i="67"/>
  <c r="J10" i="67"/>
  <c r="K10" i="67"/>
  <c r="K13" i="67" s="1"/>
  <c r="C11" i="67"/>
  <c r="D11" i="67"/>
  <c r="E11" i="67"/>
  <c r="F11" i="67"/>
  <c r="G11" i="67"/>
  <c r="H11" i="67"/>
  <c r="I11" i="67"/>
  <c r="J11" i="67"/>
  <c r="K11" i="67"/>
  <c r="L11" i="67"/>
  <c r="M11" i="67"/>
  <c r="N11" i="67"/>
  <c r="C12" i="67"/>
  <c r="D12" i="67"/>
  <c r="E12" i="67"/>
  <c r="F12" i="67"/>
  <c r="G12" i="67"/>
  <c r="H12" i="67"/>
  <c r="I12" i="67"/>
  <c r="J12" i="67"/>
  <c r="K12" i="67"/>
  <c r="L12" i="67"/>
  <c r="M12" i="67"/>
  <c r="N12" i="67"/>
  <c r="D13" i="67"/>
  <c r="J13" i="67"/>
  <c r="L13" i="67"/>
  <c r="C14" i="67"/>
  <c r="D14" i="67"/>
  <c r="D18" i="67" s="1"/>
  <c r="E14" i="67"/>
  <c r="E18" i="67" s="1"/>
  <c r="F14" i="67"/>
  <c r="F18" i="67" s="1"/>
  <c r="G14" i="67"/>
  <c r="G18" i="67" s="1"/>
  <c r="H14" i="67"/>
  <c r="H18" i="67" s="1"/>
  <c r="I14" i="67"/>
  <c r="J14" i="67"/>
  <c r="K14" i="67"/>
  <c r="L14" i="67"/>
  <c r="L18" i="67" s="1"/>
  <c r="M14" i="67"/>
  <c r="M18" i="67" s="1"/>
  <c r="N14" i="67"/>
  <c r="N18" i="67" s="1"/>
  <c r="C15" i="67"/>
  <c r="D15" i="67"/>
  <c r="E15" i="67"/>
  <c r="F15" i="67"/>
  <c r="G15" i="67"/>
  <c r="H15" i="67"/>
  <c r="I15" i="67"/>
  <c r="J15" i="67"/>
  <c r="J18" i="67" s="1"/>
  <c r="K15" i="67"/>
  <c r="C16" i="67"/>
  <c r="D16" i="67"/>
  <c r="E16" i="67"/>
  <c r="F16" i="67"/>
  <c r="G16" i="67"/>
  <c r="H16" i="67"/>
  <c r="I16" i="67"/>
  <c r="J16" i="67"/>
  <c r="K16" i="67"/>
  <c r="L16" i="67"/>
  <c r="M16" i="67"/>
  <c r="N16" i="67"/>
  <c r="C17" i="67"/>
  <c r="D17" i="67"/>
  <c r="E17" i="67"/>
  <c r="F17" i="67"/>
  <c r="G17" i="67"/>
  <c r="H17" i="67"/>
  <c r="I17" i="67"/>
  <c r="J17" i="67"/>
  <c r="K17" i="67"/>
  <c r="L17" i="67"/>
  <c r="M17" i="67"/>
  <c r="N17" i="67"/>
  <c r="C18" i="67"/>
  <c r="I18" i="67"/>
  <c r="K18" i="67"/>
  <c r="C19" i="67"/>
  <c r="D19" i="67"/>
  <c r="D22" i="67" s="1"/>
  <c r="E19" i="67"/>
  <c r="E22" i="67" s="1"/>
  <c r="F19" i="67"/>
  <c r="F22" i="67" s="1"/>
  <c r="G19" i="67"/>
  <c r="G22" i="67" s="1"/>
  <c r="H19" i="67"/>
  <c r="I19" i="67"/>
  <c r="J19" i="67"/>
  <c r="K19" i="67"/>
  <c r="L19" i="67"/>
  <c r="L22" i="67" s="1"/>
  <c r="M19" i="67"/>
  <c r="M22" i="67" s="1"/>
  <c r="N19" i="67"/>
  <c r="N22" i="67" s="1"/>
  <c r="C20" i="67"/>
  <c r="D20" i="67"/>
  <c r="E20" i="67"/>
  <c r="F20" i="67"/>
  <c r="G20" i="67"/>
  <c r="H20" i="67"/>
  <c r="I20" i="67"/>
  <c r="J20" i="67"/>
  <c r="K20" i="67"/>
  <c r="L20" i="67"/>
  <c r="M20" i="67"/>
  <c r="N20" i="67"/>
  <c r="C21" i="67"/>
  <c r="D21" i="67"/>
  <c r="E21" i="67"/>
  <c r="F21" i="67"/>
  <c r="G21" i="67"/>
  <c r="H21" i="67"/>
  <c r="I21" i="67"/>
  <c r="J21" i="67"/>
  <c r="K21" i="67"/>
  <c r="L21" i="67"/>
  <c r="M21" i="67"/>
  <c r="N21" i="67"/>
  <c r="C22" i="67"/>
  <c r="H22" i="67"/>
  <c r="I22" i="67"/>
  <c r="J22" i="67"/>
  <c r="K22" i="67"/>
  <c r="C23" i="67"/>
  <c r="C27" i="67" s="1"/>
  <c r="D23" i="67"/>
  <c r="D27" i="67" s="1"/>
  <c r="E23" i="67"/>
  <c r="E27" i="67" s="1"/>
  <c r="F23" i="67"/>
  <c r="F27" i="67" s="1"/>
  <c r="G23" i="67"/>
  <c r="G27" i="67" s="1"/>
  <c r="H23" i="67"/>
  <c r="I23" i="67"/>
  <c r="J23" i="67"/>
  <c r="K23" i="67"/>
  <c r="K27" i="67" s="1"/>
  <c r="L23" i="67"/>
  <c r="L27" i="67" s="1"/>
  <c r="M23" i="67"/>
  <c r="M27" i="67" s="1"/>
  <c r="N23" i="67"/>
  <c r="N27" i="67" s="1"/>
  <c r="C24" i="67"/>
  <c r="D24" i="67"/>
  <c r="E24" i="67"/>
  <c r="F24" i="67"/>
  <c r="G24" i="67"/>
  <c r="H24" i="67"/>
  <c r="I24" i="67"/>
  <c r="I27" i="67" s="1"/>
  <c r="J24" i="67"/>
  <c r="K24" i="67"/>
  <c r="C25" i="67"/>
  <c r="D25" i="67"/>
  <c r="E25" i="67"/>
  <c r="F25" i="67"/>
  <c r="G25" i="67"/>
  <c r="H25" i="67"/>
  <c r="I25" i="67"/>
  <c r="J25" i="67"/>
  <c r="K25" i="67"/>
  <c r="L25" i="67"/>
  <c r="M25" i="67"/>
  <c r="N25" i="67"/>
  <c r="C26" i="67"/>
  <c r="D26" i="67"/>
  <c r="E26" i="67"/>
  <c r="F26" i="67"/>
  <c r="G26" i="67"/>
  <c r="H26" i="67"/>
  <c r="I26" i="67"/>
  <c r="J26" i="67"/>
  <c r="K26" i="67"/>
  <c r="L26" i="67"/>
  <c r="M26" i="67"/>
  <c r="N26" i="67"/>
  <c r="H27" i="67"/>
  <c r="J27" i="67"/>
  <c r="C28" i="67"/>
  <c r="C32" i="67" s="1"/>
  <c r="D28" i="67"/>
  <c r="D32" i="67" s="1"/>
  <c r="E28" i="67"/>
  <c r="E32" i="67" s="1"/>
  <c r="F28" i="67"/>
  <c r="F32" i="67" s="1"/>
  <c r="G28" i="67"/>
  <c r="H28" i="67"/>
  <c r="I28" i="67"/>
  <c r="J28" i="67"/>
  <c r="J32" i="67" s="1"/>
  <c r="K28" i="67"/>
  <c r="K32" i="67" s="1"/>
  <c r="L28" i="67"/>
  <c r="L32" i="67" s="1"/>
  <c r="M28" i="67"/>
  <c r="M32" i="67" s="1"/>
  <c r="N28" i="67"/>
  <c r="N32" i="67" s="1"/>
  <c r="C29" i="67"/>
  <c r="D29" i="67"/>
  <c r="E29" i="67"/>
  <c r="F29" i="67"/>
  <c r="G29" i="67"/>
  <c r="H29" i="67"/>
  <c r="H32" i="67" s="1"/>
  <c r="I29" i="67"/>
  <c r="J29" i="67"/>
  <c r="K29" i="67"/>
  <c r="C30" i="67"/>
  <c r="D30" i="67"/>
  <c r="E30" i="67"/>
  <c r="F30" i="67"/>
  <c r="G30" i="67"/>
  <c r="H30" i="67"/>
  <c r="I30" i="67"/>
  <c r="J30" i="67"/>
  <c r="K30" i="67"/>
  <c r="L30" i="67"/>
  <c r="M30" i="67"/>
  <c r="N30" i="67"/>
  <c r="C31" i="67"/>
  <c r="D31" i="67"/>
  <c r="E31" i="67"/>
  <c r="F31" i="67"/>
  <c r="G31" i="67"/>
  <c r="H31" i="67"/>
  <c r="I31" i="67"/>
  <c r="J31" i="67"/>
  <c r="K31" i="67"/>
  <c r="L31" i="67"/>
  <c r="M31" i="67"/>
  <c r="N31" i="67"/>
  <c r="G32" i="67"/>
  <c r="I32" i="67"/>
  <c r="C33" i="67"/>
  <c r="C36" i="67" s="1"/>
  <c r="D33" i="67"/>
  <c r="D36" i="67" s="1"/>
  <c r="E33" i="67"/>
  <c r="E36" i="67" s="1"/>
  <c r="F33" i="67"/>
  <c r="G33" i="67"/>
  <c r="H33" i="67"/>
  <c r="I33" i="67"/>
  <c r="J33" i="67"/>
  <c r="J36" i="67" s="1"/>
  <c r="K33" i="67"/>
  <c r="K36" i="67" s="1"/>
  <c r="L33" i="67"/>
  <c r="L36" i="67" s="1"/>
  <c r="M33" i="67"/>
  <c r="M36" i="67" s="1"/>
  <c r="N33" i="67"/>
  <c r="C34" i="67"/>
  <c r="D34" i="67"/>
  <c r="E34" i="67"/>
  <c r="F34" i="67"/>
  <c r="G34" i="67"/>
  <c r="G36" i="67" s="1"/>
  <c r="H34" i="67"/>
  <c r="I34" i="67"/>
  <c r="J34" i="67"/>
  <c r="K34" i="67"/>
  <c r="L34" i="67"/>
  <c r="M34" i="67"/>
  <c r="N34" i="67"/>
  <c r="C35" i="67"/>
  <c r="D35" i="67"/>
  <c r="E35" i="67"/>
  <c r="F35" i="67"/>
  <c r="G35" i="67"/>
  <c r="H35" i="67"/>
  <c r="I35" i="67"/>
  <c r="J35" i="67"/>
  <c r="K35" i="67"/>
  <c r="L35" i="67"/>
  <c r="M35" i="67"/>
  <c r="N35" i="67"/>
  <c r="F36" i="67"/>
  <c r="H36" i="67"/>
  <c r="I36" i="67"/>
  <c r="N36" i="67"/>
  <c r="C37" i="67"/>
  <c r="C41" i="67" s="1"/>
  <c r="D37" i="67"/>
  <c r="D41" i="67" s="1"/>
  <c r="E37" i="67"/>
  <c r="E41" i="67" s="1"/>
  <c r="F37" i="67"/>
  <c r="G37" i="67"/>
  <c r="H37" i="67"/>
  <c r="I37" i="67"/>
  <c r="I41" i="67" s="1"/>
  <c r="J37" i="67"/>
  <c r="J41" i="67" s="1"/>
  <c r="K37" i="67"/>
  <c r="K41" i="67" s="1"/>
  <c r="L37" i="67"/>
  <c r="L41" i="67" s="1"/>
  <c r="M37" i="67"/>
  <c r="M41" i="67" s="1"/>
  <c r="N37" i="67"/>
  <c r="C38" i="67"/>
  <c r="D38" i="67"/>
  <c r="E38" i="67"/>
  <c r="F38" i="67"/>
  <c r="G38" i="67"/>
  <c r="G41" i="67" s="1"/>
  <c r="H38" i="67"/>
  <c r="I38" i="67"/>
  <c r="J38" i="67"/>
  <c r="K38" i="67"/>
  <c r="C39" i="67"/>
  <c r="D39" i="67"/>
  <c r="E39" i="67"/>
  <c r="F39" i="67"/>
  <c r="G39" i="67"/>
  <c r="H39" i="67"/>
  <c r="I39" i="67"/>
  <c r="J39" i="67"/>
  <c r="K39" i="67"/>
  <c r="L39" i="67"/>
  <c r="M39" i="67"/>
  <c r="N39" i="67"/>
  <c r="C40" i="67"/>
  <c r="D40" i="67"/>
  <c r="E40" i="67"/>
  <c r="F40" i="67"/>
  <c r="G40" i="67"/>
  <c r="H40" i="67"/>
  <c r="I40" i="67"/>
  <c r="J40" i="67"/>
  <c r="K40" i="67"/>
  <c r="L40" i="67"/>
  <c r="M40" i="67"/>
  <c r="N40" i="67"/>
  <c r="F41" i="67"/>
  <c r="H41" i="67"/>
  <c r="N41" i="67"/>
  <c r="C42" i="67"/>
  <c r="C46" i="67" s="1"/>
  <c r="D42" i="67"/>
  <c r="D46" i="67" s="1"/>
  <c r="E42" i="67"/>
  <c r="F42" i="67"/>
  <c r="G42" i="67"/>
  <c r="H42" i="67"/>
  <c r="H46" i="67" s="1"/>
  <c r="I42" i="67"/>
  <c r="I46" i="67" s="1"/>
  <c r="J42" i="67"/>
  <c r="J46" i="67" s="1"/>
  <c r="K42" i="67"/>
  <c r="K46" i="67" s="1"/>
  <c r="L42" i="67"/>
  <c r="L46" i="67" s="1"/>
  <c r="M42" i="67"/>
  <c r="N42" i="67"/>
  <c r="C43" i="67"/>
  <c r="D43" i="67"/>
  <c r="E43" i="67"/>
  <c r="F43" i="67"/>
  <c r="F46" i="67" s="1"/>
  <c r="G43" i="67"/>
  <c r="H43" i="67"/>
  <c r="I43" i="67"/>
  <c r="J43" i="67"/>
  <c r="K43" i="67"/>
  <c r="C44" i="67"/>
  <c r="D44" i="67"/>
  <c r="E44" i="67"/>
  <c r="F44" i="67"/>
  <c r="G44" i="67"/>
  <c r="H44" i="67"/>
  <c r="I44" i="67"/>
  <c r="J44" i="67"/>
  <c r="K44" i="67"/>
  <c r="L44" i="67"/>
  <c r="M44" i="67"/>
  <c r="N44" i="67"/>
  <c r="C45" i="67"/>
  <c r="D45" i="67"/>
  <c r="E45" i="67"/>
  <c r="F45" i="67"/>
  <c r="G45" i="67"/>
  <c r="H45" i="67"/>
  <c r="I45" i="67"/>
  <c r="J45" i="67"/>
  <c r="K45" i="67"/>
  <c r="L45" i="67"/>
  <c r="M45" i="67"/>
  <c r="N45" i="67"/>
  <c r="E46" i="67"/>
  <c r="G46" i="67"/>
  <c r="M46" i="67"/>
  <c r="N46" i="67"/>
  <c r="C47" i="67"/>
  <c r="C51" i="67" s="1"/>
  <c r="D47" i="67"/>
  <c r="E47" i="67"/>
  <c r="F47" i="67"/>
  <c r="G47" i="67"/>
  <c r="G51" i="67" s="1"/>
  <c r="H47" i="67"/>
  <c r="H51" i="67" s="1"/>
  <c r="I47" i="67"/>
  <c r="I51" i="67" s="1"/>
  <c r="J47" i="67"/>
  <c r="J51" i="67" s="1"/>
  <c r="K47" i="67"/>
  <c r="K51" i="67" s="1"/>
  <c r="L47" i="67"/>
  <c r="M47" i="67"/>
  <c r="N47" i="67"/>
  <c r="C48" i="67"/>
  <c r="D48" i="67"/>
  <c r="E48" i="67"/>
  <c r="E51" i="67" s="1"/>
  <c r="F48" i="67"/>
  <c r="G48" i="67"/>
  <c r="H48" i="67"/>
  <c r="I48" i="67"/>
  <c r="J48" i="67"/>
  <c r="K48" i="67"/>
  <c r="C49" i="67"/>
  <c r="D49" i="67"/>
  <c r="E49" i="67"/>
  <c r="F49" i="67"/>
  <c r="G49" i="67"/>
  <c r="H49" i="67"/>
  <c r="I49" i="67"/>
  <c r="J49" i="67"/>
  <c r="K49" i="67"/>
  <c r="L49" i="67"/>
  <c r="M49" i="67"/>
  <c r="N49" i="67"/>
  <c r="C50" i="67"/>
  <c r="D50" i="67"/>
  <c r="E50" i="67"/>
  <c r="F50" i="67"/>
  <c r="G50" i="67"/>
  <c r="H50" i="67"/>
  <c r="I50" i="67"/>
  <c r="J50" i="67"/>
  <c r="K50" i="67"/>
  <c r="L50" i="67"/>
  <c r="M50" i="67"/>
  <c r="N50" i="67"/>
  <c r="D51" i="67"/>
  <c r="F51" i="67"/>
  <c r="L51" i="67"/>
  <c r="M51" i="67"/>
  <c r="N51" i="67"/>
  <c r="C52" i="67"/>
  <c r="D52" i="67"/>
  <c r="E52" i="67"/>
  <c r="F52" i="67"/>
  <c r="F56" i="67" s="1"/>
  <c r="G52" i="67"/>
  <c r="G56" i="67" s="1"/>
  <c r="H52" i="67"/>
  <c r="H56" i="67" s="1"/>
  <c r="I52" i="67"/>
  <c r="I56" i="67" s="1"/>
  <c r="J52" i="67"/>
  <c r="J56" i="67" s="1"/>
  <c r="K52" i="67"/>
  <c r="L52" i="67"/>
  <c r="M52" i="67"/>
  <c r="N52" i="67"/>
  <c r="N56" i="67" s="1"/>
  <c r="C53" i="67"/>
  <c r="D53" i="67"/>
  <c r="D56" i="67" s="1"/>
  <c r="E53" i="67"/>
  <c r="F53" i="67"/>
  <c r="G53" i="67"/>
  <c r="H53" i="67"/>
  <c r="I53" i="67"/>
  <c r="J53" i="67"/>
  <c r="K53" i="67"/>
  <c r="C54" i="67"/>
  <c r="D54" i="67"/>
  <c r="E54" i="67"/>
  <c r="F54" i="67"/>
  <c r="G54" i="67"/>
  <c r="H54" i="67"/>
  <c r="I54" i="67"/>
  <c r="J54" i="67"/>
  <c r="K54" i="67"/>
  <c r="L54" i="67"/>
  <c r="M54" i="67"/>
  <c r="N54" i="67"/>
  <c r="C55" i="67"/>
  <c r="D55" i="67"/>
  <c r="E55" i="67"/>
  <c r="F55" i="67"/>
  <c r="G55" i="67"/>
  <c r="H55" i="67"/>
  <c r="I55" i="67"/>
  <c r="J55" i="67"/>
  <c r="K55" i="67"/>
  <c r="L55" i="67"/>
  <c r="M55" i="67"/>
  <c r="N55" i="67"/>
  <c r="C56" i="67"/>
  <c r="E56" i="67"/>
  <c r="K56" i="67"/>
  <c r="L56" i="67"/>
  <c r="M56" i="67"/>
  <c r="C57" i="67"/>
  <c r="D57" i="67"/>
  <c r="E57" i="67"/>
  <c r="F57" i="67"/>
  <c r="F60" i="67" s="1"/>
  <c r="G57" i="67"/>
  <c r="G60" i="67" s="1"/>
  <c r="H57" i="67"/>
  <c r="H60" i="67" s="1"/>
  <c r="I57" i="67"/>
  <c r="I60" i="67" s="1"/>
  <c r="J57" i="67"/>
  <c r="K57" i="67"/>
  <c r="L57" i="67"/>
  <c r="M57" i="67"/>
  <c r="N57" i="67"/>
  <c r="N60" i="67" s="1"/>
  <c r="C58" i="67"/>
  <c r="D58" i="67"/>
  <c r="E58" i="67"/>
  <c r="F58" i="67"/>
  <c r="G58" i="67"/>
  <c r="H58" i="67"/>
  <c r="I58" i="67"/>
  <c r="J58" i="67"/>
  <c r="K58" i="67"/>
  <c r="L58" i="67"/>
  <c r="M58" i="67"/>
  <c r="N58" i="67"/>
  <c r="C59" i="67"/>
  <c r="D59" i="67"/>
  <c r="E59" i="67"/>
  <c r="F59" i="67"/>
  <c r="G59" i="67"/>
  <c r="H59" i="67"/>
  <c r="I59" i="67"/>
  <c r="J59" i="67"/>
  <c r="K59" i="67"/>
  <c r="L59" i="67"/>
  <c r="M59" i="67"/>
  <c r="N59" i="67"/>
  <c r="C60" i="67"/>
  <c r="D60" i="67"/>
  <c r="E60" i="67"/>
  <c r="J60" i="67"/>
  <c r="K60" i="67"/>
  <c r="L60" i="67"/>
  <c r="M60" i="67"/>
  <c r="C61" i="67"/>
  <c r="D61" i="67"/>
  <c r="E61" i="67"/>
  <c r="E65" i="67" s="1"/>
  <c r="F61" i="67"/>
  <c r="F65" i="67" s="1"/>
  <c r="G61" i="67"/>
  <c r="G65" i="67" s="1"/>
  <c r="H61" i="67"/>
  <c r="H65" i="67" s="1"/>
  <c r="I61" i="67"/>
  <c r="I65" i="67" s="1"/>
  <c r="J61" i="67"/>
  <c r="K61" i="67"/>
  <c r="L61" i="67"/>
  <c r="M61" i="67"/>
  <c r="M65" i="67" s="1"/>
  <c r="N61" i="67"/>
  <c r="N65" i="67" s="1"/>
  <c r="C62" i="67"/>
  <c r="C65" i="67" s="1"/>
  <c r="D62" i="67"/>
  <c r="E62" i="67"/>
  <c r="F62" i="67"/>
  <c r="G62" i="67"/>
  <c r="H62" i="67"/>
  <c r="I62" i="67"/>
  <c r="J62" i="67"/>
  <c r="K62" i="67"/>
  <c r="K65" i="67" s="1"/>
  <c r="C63" i="67"/>
  <c r="D63" i="67"/>
  <c r="E63" i="67"/>
  <c r="F63" i="67"/>
  <c r="G63" i="67"/>
  <c r="H63" i="67"/>
  <c r="I63" i="67"/>
  <c r="J63" i="67"/>
  <c r="K63" i="67"/>
  <c r="L63" i="67"/>
  <c r="M63" i="67"/>
  <c r="N63" i="67"/>
  <c r="C64" i="67"/>
  <c r="D64" i="67"/>
  <c r="E64" i="67"/>
  <c r="F64" i="67"/>
  <c r="G64" i="67"/>
  <c r="H64" i="67"/>
  <c r="I64" i="67"/>
  <c r="J64" i="67"/>
  <c r="K64" i="67"/>
  <c r="L64" i="67"/>
  <c r="M64" i="67"/>
  <c r="N64" i="67"/>
  <c r="D65" i="67"/>
  <c r="J65" i="67"/>
  <c r="L65" i="67"/>
  <c r="C66" i="67"/>
  <c r="D66" i="67"/>
  <c r="D70" i="67" s="1"/>
  <c r="E66" i="67"/>
  <c r="E70" i="67" s="1"/>
  <c r="F66" i="67"/>
  <c r="F70" i="67" s="1"/>
  <c r="G66" i="67"/>
  <c r="G70" i="67" s="1"/>
  <c r="H66" i="67"/>
  <c r="H70" i="67" s="1"/>
  <c r="I66" i="67"/>
  <c r="J66" i="67"/>
  <c r="K66" i="67"/>
  <c r="L66" i="67"/>
  <c r="L70" i="67" s="1"/>
  <c r="M66" i="67"/>
  <c r="M70" i="67" s="1"/>
  <c r="N66" i="67"/>
  <c r="N70" i="67" s="1"/>
  <c r="C67" i="67"/>
  <c r="D67" i="67"/>
  <c r="E67" i="67"/>
  <c r="F67" i="67"/>
  <c r="G67" i="67"/>
  <c r="H67" i="67"/>
  <c r="I67" i="67"/>
  <c r="J67" i="67"/>
  <c r="J70" i="67" s="1"/>
  <c r="K67" i="67"/>
  <c r="C68" i="67"/>
  <c r="D68" i="67"/>
  <c r="E68" i="67"/>
  <c r="F68" i="67"/>
  <c r="G68" i="67"/>
  <c r="H68" i="67"/>
  <c r="I68" i="67"/>
  <c r="J68" i="67"/>
  <c r="K68" i="67"/>
  <c r="L68" i="67"/>
  <c r="M68" i="67"/>
  <c r="N68" i="67"/>
  <c r="C69" i="67"/>
  <c r="D69" i="67"/>
  <c r="E69" i="67"/>
  <c r="F69" i="67"/>
  <c r="G69" i="67"/>
  <c r="H69" i="67"/>
  <c r="I69" i="67"/>
  <c r="J69" i="67"/>
  <c r="K69" i="67"/>
  <c r="L69" i="67"/>
  <c r="M69" i="67"/>
  <c r="N69" i="67"/>
  <c r="C70" i="67"/>
  <c r="I70" i="67"/>
  <c r="K70" i="67"/>
  <c r="C71" i="67"/>
  <c r="C75" i="67" s="1"/>
  <c r="D71" i="67"/>
  <c r="D75" i="67" s="1"/>
  <c r="E71" i="67"/>
  <c r="E75" i="67" s="1"/>
  <c r="F71" i="67"/>
  <c r="F75" i="67" s="1"/>
  <c r="G71" i="67"/>
  <c r="G75" i="67" s="1"/>
  <c r="H71" i="67"/>
  <c r="I71" i="67"/>
  <c r="J71" i="67"/>
  <c r="K71" i="67"/>
  <c r="K75" i="67" s="1"/>
  <c r="L71" i="67"/>
  <c r="L75" i="67" s="1"/>
  <c r="M71" i="67"/>
  <c r="M75" i="67" s="1"/>
  <c r="N71" i="67"/>
  <c r="N75" i="67" s="1"/>
  <c r="C72" i="67"/>
  <c r="D72" i="67"/>
  <c r="E72" i="67"/>
  <c r="F72" i="67"/>
  <c r="G72" i="67"/>
  <c r="H72" i="67"/>
  <c r="I72" i="67"/>
  <c r="I75" i="67" s="1"/>
  <c r="J72" i="67"/>
  <c r="K72" i="67"/>
  <c r="C73" i="67"/>
  <c r="D73" i="67"/>
  <c r="E73" i="67"/>
  <c r="F73" i="67"/>
  <c r="G73" i="67"/>
  <c r="H73" i="67"/>
  <c r="I73" i="67"/>
  <c r="J73" i="67"/>
  <c r="K73" i="67"/>
  <c r="L73" i="67"/>
  <c r="M73" i="67"/>
  <c r="N73" i="67"/>
  <c r="C74" i="67"/>
  <c r="D74" i="67"/>
  <c r="E74" i="67"/>
  <c r="F74" i="67"/>
  <c r="G74" i="67"/>
  <c r="H74" i="67"/>
  <c r="I74" i="67"/>
  <c r="J74" i="67"/>
  <c r="K74" i="67"/>
  <c r="L74" i="67"/>
  <c r="M74" i="67"/>
  <c r="N74" i="67"/>
  <c r="H75" i="67"/>
  <c r="J75" i="67"/>
  <c r="N78" i="61"/>
  <c r="M78" i="61"/>
  <c r="L78" i="61"/>
  <c r="K78" i="61"/>
  <c r="J78" i="61"/>
  <c r="I78" i="61"/>
  <c r="H78" i="61"/>
  <c r="G78" i="61"/>
  <c r="F78" i="61"/>
  <c r="E78" i="61"/>
  <c r="D78" i="61"/>
  <c r="C78" i="61"/>
  <c r="N73" i="61"/>
  <c r="M73" i="61"/>
  <c r="L73" i="61"/>
  <c r="K73" i="61"/>
  <c r="J73" i="61"/>
  <c r="I73" i="61"/>
  <c r="H73" i="61"/>
  <c r="G73" i="61"/>
  <c r="F73" i="61"/>
  <c r="E73" i="61"/>
  <c r="D73" i="61"/>
  <c r="C73" i="61"/>
  <c r="N68" i="61"/>
  <c r="M68" i="61"/>
  <c r="L68" i="61"/>
  <c r="K68" i="61"/>
  <c r="J68" i="61"/>
  <c r="I68" i="61"/>
  <c r="H68" i="61"/>
  <c r="G68" i="61"/>
  <c r="F68" i="61"/>
  <c r="E68" i="61"/>
  <c r="D68" i="61"/>
  <c r="C68" i="61"/>
  <c r="N63" i="61"/>
  <c r="M63" i="61"/>
  <c r="L63" i="61"/>
  <c r="K63" i="61"/>
  <c r="J63" i="61"/>
  <c r="I63" i="61"/>
  <c r="H63" i="61"/>
  <c r="G63" i="61"/>
  <c r="F63" i="61"/>
  <c r="E63" i="61"/>
  <c r="D63" i="61"/>
  <c r="C63" i="61"/>
  <c r="N58" i="61"/>
  <c r="M58" i="61"/>
  <c r="L58" i="61"/>
  <c r="K58" i="61"/>
  <c r="J58" i="61"/>
  <c r="I58" i="61"/>
  <c r="H58" i="61"/>
  <c r="G58" i="61"/>
  <c r="F58" i="61"/>
  <c r="E58" i="61"/>
  <c r="D58" i="61"/>
  <c r="C58" i="61"/>
  <c r="N53" i="61"/>
  <c r="M53" i="61"/>
  <c r="L53" i="61"/>
  <c r="K53" i="61"/>
  <c r="J53" i="61"/>
  <c r="I53" i="61"/>
  <c r="H53" i="61"/>
  <c r="G53" i="61"/>
  <c r="F53" i="61"/>
  <c r="E53" i="61"/>
  <c r="D53" i="61"/>
  <c r="C53" i="61"/>
  <c r="N48" i="61"/>
  <c r="M48" i="61"/>
  <c r="L48" i="61"/>
  <c r="K48" i="61"/>
  <c r="J48" i="61"/>
  <c r="I48" i="61"/>
  <c r="H48" i="61"/>
  <c r="G48" i="61"/>
  <c r="F48" i="61"/>
  <c r="E48" i="61"/>
  <c r="D48" i="61"/>
  <c r="C48" i="61"/>
  <c r="N43" i="61"/>
  <c r="M43" i="61"/>
  <c r="L43" i="61"/>
  <c r="K43" i="61"/>
  <c r="J43" i="61"/>
  <c r="I43" i="61"/>
  <c r="H43" i="61"/>
  <c r="G43" i="61"/>
  <c r="F43" i="61"/>
  <c r="E43" i="61"/>
  <c r="D43" i="61"/>
  <c r="C43" i="61"/>
  <c r="N38" i="61"/>
  <c r="M38" i="61"/>
  <c r="L38" i="61"/>
  <c r="K38" i="61"/>
  <c r="J38" i="61"/>
  <c r="I38" i="61"/>
  <c r="H38" i="61"/>
  <c r="G38" i="61"/>
  <c r="F38" i="61"/>
  <c r="E38" i="61"/>
  <c r="D38" i="61"/>
  <c r="C38" i="61"/>
  <c r="N33" i="61"/>
  <c r="M33" i="61"/>
  <c r="L33" i="61"/>
  <c r="K33" i="61"/>
  <c r="J33" i="61"/>
  <c r="I33" i="61"/>
  <c r="H33" i="61"/>
  <c r="G33" i="61"/>
  <c r="F33" i="61"/>
  <c r="E33" i="61"/>
  <c r="D33" i="61"/>
  <c r="C33" i="61"/>
  <c r="N28" i="61"/>
  <c r="M28" i="61"/>
  <c r="L28" i="61"/>
  <c r="K28" i="61"/>
  <c r="J28" i="61"/>
  <c r="I28" i="61"/>
  <c r="H28" i="61"/>
  <c r="G28" i="61"/>
  <c r="F28" i="61"/>
  <c r="E28" i="61"/>
  <c r="D28" i="61"/>
  <c r="C28" i="61"/>
  <c r="N23" i="61"/>
  <c r="M23" i="61"/>
  <c r="L23" i="61"/>
  <c r="K23" i="61"/>
  <c r="J23" i="61"/>
  <c r="I23" i="61"/>
  <c r="H23" i="61"/>
  <c r="G23" i="61"/>
  <c r="F23" i="61"/>
  <c r="E23" i="61"/>
  <c r="D23" i="61"/>
  <c r="C23" i="61"/>
  <c r="N18" i="61"/>
  <c r="M18" i="61"/>
  <c r="L18" i="61"/>
  <c r="K18" i="61"/>
  <c r="J18" i="61"/>
  <c r="I18" i="61"/>
  <c r="H18" i="61"/>
  <c r="G18" i="61"/>
  <c r="F18" i="61"/>
  <c r="E18" i="61"/>
  <c r="D18" i="61"/>
  <c r="C18" i="61"/>
  <c r="N13" i="61"/>
  <c r="M13" i="61"/>
  <c r="L13" i="61"/>
  <c r="K13" i="61"/>
  <c r="J13" i="61"/>
  <c r="I13" i="61"/>
  <c r="H13" i="61"/>
  <c r="G13" i="61"/>
  <c r="F13" i="61"/>
  <c r="E13" i="61"/>
  <c r="D13" i="61"/>
  <c r="C13" i="61"/>
  <c r="N8" i="61"/>
  <c r="M8" i="61"/>
  <c r="L8" i="61"/>
  <c r="K8" i="61"/>
  <c r="J8" i="61"/>
  <c r="I8" i="61"/>
  <c r="H8" i="61"/>
  <c r="G8" i="61"/>
  <c r="F8" i="61"/>
  <c r="E8" i="61"/>
  <c r="D8" i="61"/>
  <c r="C8" i="61"/>
  <c r="C4" i="61"/>
  <c r="D4" i="61"/>
  <c r="E4" i="61"/>
  <c r="F4" i="61"/>
  <c r="G4" i="61"/>
  <c r="H4" i="61"/>
  <c r="I4" i="61"/>
  <c r="J4" i="61"/>
  <c r="K4" i="61"/>
  <c r="L4" i="61"/>
  <c r="M4" i="61"/>
  <c r="N4" i="61"/>
  <c r="C5" i="61"/>
  <c r="D5" i="61"/>
  <c r="E5" i="61"/>
  <c r="F5" i="61"/>
  <c r="G5" i="61"/>
  <c r="H5" i="61"/>
  <c r="I5" i="61"/>
  <c r="J5" i="61"/>
  <c r="K5" i="61"/>
  <c r="L5" i="61"/>
  <c r="M5" i="61"/>
  <c r="N5" i="61"/>
  <c r="C6" i="61"/>
  <c r="D6" i="61"/>
  <c r="E6" i="61"/>
  <c r="F6" i="61"/>
  <c r="G6" i="61"/>
  <c r="H6" i="61"/>
  <c r="I6" i="61"/>
  <c r="J6" i="61"/>
  <c r="K6" i="61"/>
  <c r="L6" i="61"/>
  <c r="M6" i="61"/>
  <c r="N6" i="61"/>
  <c r="C7" i="61"/>
  <c r="D7" i="61"/>
  <c r="E7" i="61"/>
  <c r="F7" i="61"/>
  <c r="G7" i="61"/>
  <c r="H7" i="61"/>
  <c r="I7" i="61"/>
  <c r="J7" i="61"/>
  <c r="K7" i="61"/>
  <c r="L7" i="61"/>
  <c r="M7" i="61"/>
  <c r="N7" i="61"/>
  <c r="C9" i="61"/>
  <c r="D9" i="61"/>
  <c r="E9" i="61"/>
  <c r="F9" i="61"/>
  <c r="G9" i="61"/>
  <c r="H9" i="61"/>
  <c r="I9" i="61"/>
  <c r="J9" i="61"/>
  <c r="K9" i="61"/>
  <c r="L9" i="61"/>
  <c r="M9" i="61"/>
  <c r="N9" i="61"/>
  <c r="C10" i="61"/>
  <c r="D10" i="61"/>
  <c r="E10" i="61"/>
  <c r="F10" i="61"/>
  <c r="G10" i="61"/>
  <c r="H10" i="61"/>
  <c r="I10" i="61"/>
  <c r="J10" i="61"/>
  <c r="K10" i="61"/>
  <c r="L10" i="61"/>
  <c r="M10" i="61"/>
  <c r="N10" i="61"/>
  <c r="C11" i="61"/>
  <c r="D11" i="61"/>
  <c r="E11" i="61"/>
  <c r="F11" i="61"/>
  <c r="G11" i="61"/>
  <c r="H11" i="61"/>
  <c r="I11" i="61"/>
  <c r="J11" i="61"/>
  <c r="K11" i="61"/>
  <c r="L11" i="61"/>
  <c r="M11" i="61"/>
  <c r="N11" i="61"/>
  <c r="C12" i="61"/>
  <c r="D12" i="61"/>
  <c r="E12" i="61"/>
  <c r="F12" i="61"/>
  <c r="G12" i="61"/>
  <c r="H12" i="61"/>
  <c r="I12" i="61"/>
  <c r="J12" i="61"/>
  <c r="K12" i="61"/>
  <c r="L12" i="61"/>
  <c r="M12" i="61"/>
  <c r="N12" i="61"/>
  <c r="C14" i="61"/>
  <c r="D14" i="61"/>
  <c r="E14" i="61"/>
  <c r="F14" i="61"/>
  <c r="G14" i="61"/>
  <c r="H14" i="61"/>
  <c r="I14" i="61"/>
  <c r="J14" i="61"/>
  <c r="K14" i="61"/>
  <c r="L14" i="61"/>
  <c r="M14" i="61"/>
  <c r="N14" i="61"/>
  <c r="C15" i="61"/>
  <c r="D15" i="61"/>
  <c r="E15" i="61"/>
  <c r="F15" i="61"/>
  <c r="G15" i="61"/>
  <c r="H15" i="61"/>
  <c r="I15" i="61"/>
  <c r="J15" i="61"/>
  <c r="K15" i="61"/>
  <c r="L15" i="61"/>
  <c r="M15" i="61"/>
  <c r="N15" i="61"/>
  <c r="C16" i="61"/>
  <c r="D16" i="61"/>
  <c r="E16" i="61"/>
  <c r="F16" i="61"/>
  <c r="G16" i="61"/>
  <c r="H16" i="61"/>
  <c r="I16" i="61"/>
  <c r="J16" i="61"/>
  <c r="K16" i="61"/>
  <c r="L16" i="61"/>
  <c r="M16" i="61"/>
  <c r="N16" i="61"/>
  <c r="C17" i="61"/>
  <c r="D17" i="61"/>
  <c r="E17" i="61"/>
  <c r="F17" i="61"/>
  <c r="G17" i="61"/>
  <c r="H17" i="61"/>
  <c r="I17" i="61"/>
  <c r="J17" i="61"/>
  <c r="K17" i="61"/>
  <c r="L17" i="61"/>
  <c r="M17" i="61"/>
  <c r="N17" i="61"/>
  <c r="C19" i="61"/>
  <c r="D19" i="61"/>
  <c r="E19" i="61"/>
  <c r="F19" i="61"/>
  <c r="G19" i="61"/>
  <c r="H19" i="61"/>
  <c r="I19" i="61"/>
  <c r="J19" i="61"/>
  <c r="K19" i="61"/>
  <c r="L19" i="61"/>
  <c r="M19" i="61"/>
  <c r="N19" i="61"/>
  <c r="C20" i="61"/>
  <c r="D20" i="61"/>
  <c r="E20" i="61"/>
  <c r="F20" i="61"/>
  <c r="G20" i="61"/>
  <c r="H20" i="61"/>
  <c r="I20" i="61"/>
  <c r="J20" i="61"/>
  <c r="K20" i="61"/>
  <c r="L20" i="61"/>
  <c r="M20" i="61"/>
  <c r="N20" i="61"/>
  <c r="C21" i="61"/>
  <c r="D21" i="61"/>
  <c r="E21" i="61"/>
  <c r="F21" i="61"/>
  <c r="G21" i="61"/>
  <c r="H21" i="61"/>
  <c r="I21" i="61"/>
  <c r="J21" i="61"/>
  <c r="K21" i="61"/>
  <c r="L21" i="61"/>
  <c r="M21" i="61"/>
  <c r="N21" i="61"/>
  <c r="C22" i="61"/>
  <c r="D22" i="61"/>
  <c r="E22" i="61"/>
  <c r="F22" i="61"/>
  <c r="G22" i="61"/>
  <c r="H22" i="61"/>
  <c r="I22" i="61"/>
  <c r="J22" i="61"/>
  <c r="K22" i="61"/>
  <c r="L22" i="61"/>
  <c r="M22" i="61"/>
  <c r="N22" i="61"/>
  <c r="C24" i="61"/>
  <c r="D24" i="61"/>
  <c r="E24" i="61"/>
  <c r="F24" i="61"/>
  <c r="G24" i="61"/>
  <c r="H24" i="61"/>
  <c r="I24" i="61"/>
  <c r="J24" i="61"/>
  <c r="K24" i="61"/>
  <c r="L24" i="61"/>
  <c r="M24" i="61"/>
  <c r="N24" i="61"/>
  <c r="C25" i="61"/>
  <c r="D25" i="61"/>
  <c r="E25" i="61"/>
  <c r="F25" i="61"/>
  <c r="G25" i="61"/>
  <c r="H25" i="61"/>
  <c r="I25" i="61"/>
  <c r="J25" i="61"/>
  <c r="K25" i="61"/>
  <c r="L25" i="61"/>
  <c r="M25" i="61"/>
  <c r="N25" i="61"/>
  <c r="C26" i="61"/>
  <c r="D26" i="61"/>
  <c r="E26" i="61"/>
  <c r="F26" i="61"/>
  <c r="G26" i="61"/>
  <c r="H26" i="61"/>
  <c r="I26" i="61"/>
  <c r="J26" i="61"/>
  <c r="K26" i="61"/>
  <c r="L26" i="61"/>
  <c r="M26" i="61"/>
  <c r="N26" i="61"/>
  <c r="C27" i="61"/>
  <c r="D27" i="61"/>
  <c r="E27" i="61"/>
  <c r="F27" i="61"/>
  <c r="G27" i="61"/>
  <c r="H27" i="61"/>
  <c r="I27" i="61"/>
  <c r="J27" i="61"/>
  <c r="K27" i="61"/>
  <c r="L27" i="61"/>
  <c r="M27" i="61"/>
  <c r="N27" i="61"/>
  <c r="C29" i="61"/>
  <c r="D29" i="61"/>
  <c r="E29" i="61"/>
  <c r="F29" i="61"/>
  <c r="G29" i="61"/>
  <c r="H29" i="61"/>
  <c r="I29" i="61"/>
  <c r="J29" i="61"/>
  <c r="K29" i="61"/>
  <c r="L29" i="61"/>
  <c r="M29" i="61"/>
  <c r="N29" i="61"/>
  <c r="C30" i="61"/>
  <c r="D30" i="61"/>
  <c r="E30" i="61"/>
  <c r="F30" i="61"/>
  <c r="G30" i="61"/>
  <c r="H30" i="61"/>
  <c r="I30" i="61"/>
  <c r="J30" i="61"/>
  <c r="K30" i="61"/>
  <c r="L30" i="61"/>
  <c r="M30" i="61"/>
  <c r="N30" i="61"/>
  <c r="C31" i="61"/>
  <c r="D31" i="61"/>
  <c r="E31" i="61"/>
  <c r="F31" i="61"/>
  <c r="G31" i="61"/>
  <c r="H31" i="61"/>
  <c r="I31" i="61"/>
  <c r="J31" i="61"/>
  <c r="K31" i="61"/>
  <c r="L31" i="61"/>
  <c r="M31" i="61"/>
  <c r="N31" i="61"/>
  <c r="C32" i="61"/>
  <c r="D32" i="61"/>
  <c r="E32" i="61"/>
  <c r="F32" i="61"/>
  <c r="G32" i="61"/>
  <c r="H32" i="61"/>
  <c r="I32" i="61"/>
  <c r="J32" i="61"/>
  <c r="K32" i="61"/>
  <c r="L32" i="61"/>
  <c r="M32" i="61"/>
  <c r="N32" i="61"/>
  <c r="C34" i="61"/>
  <c r="D34" i="61"/>
  <c r="E34" i="61"/>
  <c r="F34" i="61"/>
  <c r="G34" i="61"/>
  <c r="H34" i="61"/>
  <c r="I34" i="61"/>
  <c r="J34" i="61"/>
  <c r="K34" i="61"/>
  <c r="L34" i="61"/>
  <c r="M34" i="61"/>
  <c r="N34" i="61"/>
  <c r="C35" i="61"/>
  <c r="D35" i="61"/>
  <c r="E35" i="61"/>
  <c r="F35" i="61"/>
  <c r="G35" i="61"/>
  <c r="H35" i="61"/>
  <c r="I35" i="61"/>
  <c r="J35" i="61"/>
  <c r="K35" i="61"/>
  <c r="L35" i="61"/>
  <c r="M35" i="61"/>
  <c r="N35" i="61"/>
  <c r="C36" i="61"/>
  <c r="D36" i="61"/>
  <c r="E36" i="61"/>
  <c r="F36" i="61"/>
  <c r="G36" i="61"/>
  <c r="H36" i="61"/>
  <c r="I36" i="61"/>
  <c r="J36" i="61"/>
  <c r="K36" i="61"/>
  <c r="L36" i="61"/>
  <c r="M36" i="61"/>
  <c r="N36" i="61"/>
  <c r="C37" i="61"/>
  <c r="D37" i="61"/>
  <c r="E37" i="61"/>
  <c r="F37" i="61"/>
  <c r="G37" i="61"/>
  <c r="H37" i="61"/>
  <c r="I37" i="61"/>
  <c r="J37" i="61"/>
  <c r="K37" i="61"/>
  <c r="L37" i="61"/>
  <c r="M37" i="61"/>
  <c r="N37" i="61"/>
  <c r="C39" i="61"/>
  <c r="D39" i="61"/>
  <c r="E39" i="61"/>
  <c r="F39" i="61"/>
  <c r="G39" i="61"/>
  <c r="H39" i="61"/>
  <c r="I39" i="61"/>
  <c r="J39" i="61"/>
  <c r="K39" i="61"/>
  <c r="L39" i="61"/>
  <c r="M39" i="61"/>
  <c r="N39" i="61"/>
  <c r="C40" i="61"/>
  <c r="D40" i="61"/>
  <c r="E40" i="61"/>
  <c r="F40" i="61"/>
  <c r="G40" i="61"/>
  <c r="H40" i="61"/>
  <c r="I40" i="61"/>
  <c r="J40" i="61"/>
  <c r="K40" i="61"/>
  <c r="L40" i="61"/>
  <c r="M40" i="61"/>
  <c r="N40" i="61"/>
  <c r="C41" i="61"/>
  <c r="D41" i="61"/>
  <c r="E41" i="61"/>
  <c r="F41" i="61"/>
  <c r="G41" i="61"/>
  <c r="H41" i="61"/>
  <c r="I41" i="61"/>
  <c r="J41" i="61"/>
  <c r="K41" i="61"/>
  <c r="L41" i="61"/>
  <c r="M41" i="61"/>
  <c r="N41" i="61"/>
  <c r="C42" i="61"/>
  <c r="D42" i="61"/>
  <c r="E42" i="61"/>
  <c r="F42" i="61"/>
  <c r="G42" i="61"/>
  <c r="H42" i="61"/>
  <c r="I42" i="61"/>
  <c r="J42" i="61"/>
  <c r="K42" i="61"/>
  <c r="L42" i="61"/>
  <c r="M42" i="61"/>
  <c r="N42" i="61"/>
  <c r="C44" i="61"/>
  <c r="D44" i="61"/>
  <c r="E44" i="61"/>
  <c r="F44" i="61"/>
  <c r="G44" i="61"/>
  <c r="H44" i="61"/>
  <c r="I44" i="61"/>
  <c r="J44" i="61"/>
  <c r="K44" i="61"/>
  <c r="L44" i="61"/>
  <c r="M44" i="61"/>
  <c r="N44" i="61"/>
  <c r="C45" i="61"/>
  <c r="D45" i="61"/>
  <c r="E45" i="61"/>
  <c r="F45" i="61"/>
  <c r="G45" i="61"/>
  <c r="H45" i="61"/>
  <c r="I45" i="61"/>
  <c r="J45" i="61"/>
  <c r="K45" i="61"/>
  <c r="L45" i="61"/>
  <c r="M45" i="61"/>
  <c r="N45" i="61"/>
  <c r="C46" i="61"/>
  <c r="D46" i="61"/>
  <c r="E46" i="61"/>
  <c r="F46" i="61"/>
  <c r="G46" i="61"/>
  <c r="H46" i="61"/>
  <c r="I46" i="61"/>
  <c r="J46" i="61"/>
  <c r="K46" i="61"/>
  <c r="L46" i="61"/>
  <c r="M46" i="61"/>
  <c r="N46" i="61"/>
  <c r="C47" i="61"/>
  <c r="D47" i="61"/>
  <c r="E47" i="61"/>
  <c r="F47" i="61"/>
  <c r="G47" i="61"/>
  <c r="H47" i="61"/>
  <c r="I47" i="61"/>
  <c r="J47" i="61"/>
  <c r="K47" i="61"/>
  <c r="L47" i="61"/>
  <c r="M47" i="61"/>
  <c r="N47" i="61"/>
  <c r="C49" i="61"/>
  <c r="D49" i="61"/>
  <c r="E49" i="61"/>
  <c r="F49" i="61"/>
  <c r="G49" i="61"/>
  <c r="H49" i="61"/>
  <c r="I49" i="61"/>
  <c r="J49" i="61"/>
  <c r="K49" i="61"/>
  <c r="L49" i="61"/>
  <c r="M49" i="61"/>
  <c r="N49" i="61"/>
  <c r="C50" i="61"/>
  <c r="D50" i="61"/>
  <c r="E50" i="61"/>
  <c r="F50" i="61"/>
  <c r="G50" i="61"/>
  <c r="H50" i="61"/>
  <c r="I50" i="61"/>
  <c r="J50" i="61"/>
  <c r="K50" i="61"/>
  <c r="L50" i="61"/>
  <c r="M50" i="61"/>
  <c r="N50" i="61"/>
  <c r="C51" i="61"/>
  <c r="D51" i="61"/>
  <c r="E51" i="61"/>
  <c r="F51" i="61"/>
  <c r="G51" i="61"/>
  <c r="H51" i="61"/>
  <c r="I51" i="61"/>
  <c r="J51" i="61"/>
  <c r="K51" i="61"/>
  <c r="L51" i="61"/>
  <c r="M51" i="61"/>
  <c r="N51" i="61"/>
  <c r="C52" i="61"/>
  <c r="D52" i="61"/>
  <c r="E52" i="61"/>
  <c r="F52" i="61"/>
  <c r="G52" i="61"/>
  <c r="H52" i="61"/>
  <c r="I52" i="61"/>
  <c r="J52" i="61"/>
  <c r="K52" i="61"/>
  <c r="L52" i="61"/>
  <c r="M52" i="61"/>
  <c r="N52" i="61"/>
  <c r="C54" i="61"/>
  <c r="D54" i="61"/>
  <c r="E54" i="61"/>
  <c r="F54" i="61"/>
  <c r="G54" i="61"/>
  <c r="H54" i="61"/>
  <c r="I54" i="61"/>
  <c r="J54" i="61"/>
  <c r="K54" i="61"/>
  <c r="L54" i="61"/>
  <c r="M54" i="61"/>
  <c r="N54" i="61"/>
  <c r="C55" i="61"/>
  <c r="D55" i="61"/>
  <c r="E55" i="61"/>
  <c r="F55" i="61"/>
  <c r="G55" i="61"/>
  <c r="H55" i="61"/>
  <c r="I55" i="61"/>
  <c r="J55" i="61"/>
  <c r="K55" i="61"/>
  <c r="L55" i="61"/>
  <c r="M55" i="61"/>
  <c r="N55" i="61"/>
  <c r="C56" i="61"/>
  <c r="D56" i="61"/>
  <c r="E56" i="61"/>
  <c r="F56" i="61"/>
  <c r="G56" i="61"/>
  <c r="H56" i="61"/>
  <c r="I56" i="61"/>
  <c r="J56" i="61"/>
  <c r="K56" i="61"/>
  <c r="L56" i="61"/>
  <c r="M56" i="61"/>
  <c r="N56" i="61"/>
  <c r="C57" i="61"/>
  <c r="D57" i="61"/>
  <c r="E57" i="61"/>
  <c r="F57" i="61"/>
  <c r="G57" i="61"/>
  <c r="H57" i="61"/>
  <c r="I57" i="61"/>
  <c r="J57" i="61"/>
  <c r="K57" i="61"/>
  <c r="L57" i="61"/>
  <c r="M57" i="61"/>
  <c r="N57" i="61"/>
  <c r="C59" i="61"/>
  <c r="D59" i="61"/>
  <c r="E59" i="61"/>
  <c r="F59" i="61"/>
  <c r="G59" i="61"/>
  <c r="H59" i="61"/>
  <c r="I59" i="61"/>
  <c r="J59" i="61"/>
  <c r="K59" i="61"/>
  <c r="L59" i="61"/>
  <c r="M59" i="61"/>
  <c r="N59" i="61"/>
  <c r="C60" i="61"/>
  <c r="D60" i="61"/>
  <c r="E60" i="61"/>
  <c r="F60" i="61"/>
  <c r="G60" i="61"/>
  <c r="H60" i="61"/>
  <c r="I60" i="61"/>
  <c r="J60" i="61"/>
  <c r="K60" i="61"/>
  <c r="L60" i="61"/>
  <c r="M60" i="61"/>
  <c r="N60" i="61"/>
  <c r="C61" i="61"/>
  <c r="D61" i="61"/>
  <c r="E61" i="61"/>
  <c r="F61" i="61"/>
  <c r="G61" i="61"/>
  <c r="H61" i="61"/>
  <c r="I61" i="61"/>
  <c r="J61" i="61"/>
  <c r="K61" i="61"/>
  <c r="L61" i="61"/>
  <c r="M61" i="61"/>
  <c r="N61" i="61"/>
  <c r="C62" i="61"/>
  <c r="D62" i="61"/>
  <c r="E62" i="61"/>
  <c r="F62" i="61"/>
  <c r="G62" i="61"/>
  <c r="H62" i="61"/>
  <c r="I62" i="61"/>
  <c r="J62" i="61"/>
  <c r="K62" i="61"/>
  <c r="L62" i="61"/>
  <c r="M62" i="61"/>
  <c r="N62" i="61"/>
  <c r="C64" i="61"/>
  <c r="D64" i="61"/>
  <c r="E64" i="61"/>
  <c r="F64" i="61"/>
  <c r="G64" i="61"/>
  <c r="H64" i="61"/>
  <c r="I64" i="61"/>
  <c r="J64" i="61"/>
  <c r="K64" i="61"/>
  <c r="L64" i="61"/>
  <c r="M64" i="61"/>
  <c r="N64" i="61"/>
  <c r="C65" i="61"/>
  <c r="D65" i="61"/>
  <c r="E65" i="61"/>
  <c r="F65" i="61"/>
  <c r="G65" i="61"/>
  <c r="H65" i="61"/>
  <c r="I65" i="61"/>
  <c r="J65" i="61"/>
  <c r="K65" i="61"/>
  <c r="L65" i="61"/>
  <c r="M65" i="61"/>
  <c r="N65" i="61"/>
  <c r="C66" i="61"/>
  <c r="D66" i="61"/>
  <c r="E66" i="61"/>
  <c r="F66" i="61"/>
  <c r="G66" i="61"/>
  <c r="H66" i="61"/>
  <c r="I66" i="61"/>
  <c r="J66" i="61"/>
  <c r="K66" i="61"/>
  <c r="L66" i="61"/>
  <c r="M66" i="61"/>
  <c r="N66" i="61"/>
  <c r="C67" i="61"/>
  <c r="D67" i="61"/>
  <c r="E67" i="61"/>
  <c r="F67" i="61"/>
  <c r="G67" i="61"/>
  <c r="H67" i="61"/>
  <c r="I67" i="61"/>
  <c r="J67" i="61"/>
  <c r="K67" i="61"/>
  <c r="L67" i="61"/>
  <c r="M67" i="61"/>
  <c r="N67" i="61"/>
  <c r="C69" i="61"/>
  <c r="D69" i="61"/>
  <c r="E69" i="61"/>
  <c r="F69" i="61"/>
  <c r="G69" i="61"/>
  <c r="H69" i="61"/>
  <c r="I69" i="61"/>
  <c r="J69" i="61"/>
  <c r="K69" i="61"/>
  <c r="L69" i="61"/>
  <c r="M69" i="61"/>
  <c r="N69" i="61"/>
  <c r="C70" i="61"/>
  <c r="D70" i="61"/>
  <c r="E70" i="61"/>
  <c r="F70" i="61"/>
  <c r="G70" i="61"/>
  <c r="H70" i="61"/>
  <c r="I70" i="61"/>
  <c r="J70" i="61"/>
  <c r="K70" i="61"/>
  <c r="L70" i="61"/>
  <c r="M70" i="61"/>
  <c r="N70" i="61"/>
  <c r="C71" i="61"/>
  <c r="D71" i="61"/>
  <c r="E71" i="61"/>
  <c r="F71" i="61"/>
  <c r="G71" i="61"/>
  <c r="H71" i="61"/>
  <c r="I71" i="61"/>
  <c r="J71" i="61"/>
  <c r="K71" i="61"/>
  <c r="L71" i="61"/>
  <c r="M71" i="61"/>
  <c r="N71" i="61"/>
  <c r="C72" i="61"/>
  <c r="D72" i="61"/>
  <c r="E72" i="61"/>
  <c r="F72" i="61"/>
  <c r="G72" i="61"/>
  <c r="H72" i="61"/>
  <c r="I72" i="61"/>
  <c r="J72" i="61"/>
  <c r="K72" i="61"/>
  <c r="L72" i="61"/>
  <c r="M72" i="61"/>
  <c r="N72" i="61"/>
  <c r="C74" i="61"/>
  <c r="D74" i="61"/>
  <c r="E74" i="61"/>
  <c r="F74" i="61"/>
  <c r="G74" i="61"/>
  <c r="H74" i="61"/>
  <c r="I74" i="61"/>
  <c r="J74" i="61"/>
  <c r="K74" i="61"/>
  <c r="L74" i="61"/>
  <c r="M74" i="61"/>
  <c r="N74" i="61"/>
  <c r="C75" i="61"/>
  <c r="D75" i="61"/>
  <c r="E75" i="61"/>
  <c r="F75" i="61"/>
  <c r="G75" i="61"/>
  <c r="H75" i="61"/>
  <c r="I75" i="61"/>
  <c r="J75" i="61"/>
  <c r="K75" i="61"/>
  <c r="L75" i="61"/>
  <c r="M75" i="61"/>
  <c r="N75" i="61"/>
  <c r="C76" i="61"/>
  <c r="D76" i="61"/>
  <c r="E76" i="61"/>
  <c r="F76" i="61"/>
  <c r="G76" i="61"/>
  <c r="H76" i="61"/>
  <c r="I76" i="61"/>
  <c r="J76" i="61"/>
  <c r="K76" i="61"/>
  <c r="L76" i="61"/>
  <c r="M76" i="61"/>
  <c r="N76" i="61"/>
  <c r="C77" i="61"/>
  <c r="D77" i="61"/>
  <c r="E77" i="61"/>
  <c r="F77" i="61"/>
  <c r="G77" i="61"/>
  <c r="H77" i="61"/>
  <c r="I77" i="61"/>
  <c r="J77" i="61"/>
  <c r="K77" i="61"/>
  <c r="L77" i="61"/>
  <c r="M77" i="61"/>
  <c r="N77" i="61"/>
  <c r="P8" i="62"/>
  <c r="P7" i="62"/>
  <c r="G26" i="60"/>
  <c r="H26" i="60" s="1"/>
  <c r="G32" i="60"/>
  <c r="H32" i="60" s="1"/>
  <c r="G29" i="60"/>
  <c r="H29" i="60" s="1"/>
  <c r="G31" i="60"/>
  <c r="H31" i="60" s="1"/>
  <c r="G28" i="60"/>
  <c r="H28" i="60" s="1"/>
  <c r="G25" i="60"/>
  <c r="H25" i="60" s="1"/>
  <c r="G23" i="60"/>
  <c r="H23" i="60" s="1"/>
  <c r="G24" i="60"/>
  <c r="H24" i="60" s="1"/>
  <c r="G27" i="60"/>
  <c r="H27" i="60" s="1"/>
  <c r="H30" i="60"/>
  <c r="G30" i="60"/>
  <c r="M40" i="56"/>
  <c r="M41" i="56"/>
  <c r="M42" i="56"/>
  <c r="M39" i="56"/>
  <c r="V3" i="56"/>
  <c r="U3" i="56"/>
  <c r="N6" i="56"/>
  <c r="M3" i="56"/>
  <c r="L20" i="56"/>
  <c r="M15" i="56"/>
  <c r="N15" i="56"/>
  <c r="O15" i="56"/>
  <c r="O14" i="56"/>
  <c r="N14" i="56"/>
  <c r="M14" i="56"/>
  <c r="I9" i="56"/>
  <c r="H9" i="5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E13" i="63" l="1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8" i="56"/>
  <c r="J57" i="56"/>
  <c r="J56" i="56"/>
  <c r="J55" i="56"/>
  <c r="J54" i="56"/>
  <c r="J53" i="56"/>
  <c r="D50" i="56"/>
  <c r="C45" i="56"/>
  <c r="C44" i="56"/>
  <c r="D43" i="56"/>
  <c r="C43" i="56"/>
  <c r="L19" i="56"/>
  <c r="V9" i="56"/>
  <c r="U9" i="56"/>
  <c r="T9" i="56"/>
  <c r="V8" i="56"/>
  <c r="U8" i="56"/>
  <c r="T8" i="56"/>
  <c r="V7" i="56"/>
  <c r="U7" i="56"/>
  <c r="T7" i="56"/>
  <c r="V6" i="56"/>
  <c r="U6" i="56"/>
  <c r="T6" i="56"/>
  <c r="V5" i="56"/>
  <c r="U5" i="56"/>
  <c r="T5" i="56"/>
  <c r="V4" i="56"/>
  <c r="U4" i="56"/>
  <c r="T4" i="56"/>
  <c r="T3" i="56"/>
  <c r="W3" i="56" s="1"/>
  <c r="K6" i="55"/>
  <c r="I6" i="55"/>
  <c r="H6" i="55"/>
  <c r="G6" i="55"/>
  <c r="F6" i="55"/>
  <c r="E6" i="55"/>
  <c r="D6" i="55"/>
  <c r="C6" i="55"/>
  <c r="B6" i="55"/>
  <c r="J5" i="55"/>
  <c r="J4" i="55"/>
  <c r="J3" i="55"/>
  <c r="J2" i="55"/>
  <c r="J6" i="55" s="1"/>
  <c r="C14" i="63" l="1"/>
  <c r="W9" i="56"/>
  <c r="W4" i="56"/>
  <c r="W8" i="56"/>
  <c r="W7" i="56"/>
  <c r="W5" i="56"/>
  <c r="W6" i="56"/>
  <c r="B11" i="53" l="1"/>
  <c r="B18" i="48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E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  <comment ref="C22" authorId="0" shapeId="0" xr:uid="{5F41C62D-3BA8-4BCA-8704-CC7624848142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8491" uniqueCount="912">
  <si>
    <t>M</t>
  </si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y smith</t>
  </si>
  <si>
    <t>Shannon Lee</t>
  </si>
  <si>
    <t>Shaannon</t>
  </si>
  <si>
    <t>shannon lee</t>
  </si>
  <si>
    <t>Melinda McGregor</t>
  </si>
  <si>
    <t>Mellinda</t>
  </si>
  <si>
    <t>Melinda Mcgregor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purple</t>
  </si>
  <si>
    <t>PURPLE</t>
  </si>
  <si>
    <t>Purple</t>
  </si>
  <si>
    <t>black</t>
  </si>
  <si>
    <t>green</t>
  </si>
  <si>
    <t>blue</t>
  </si>
  <si>
    <t>red</t>
  </si>
  <si>
    <t>magenta</t>
  </si>
  <si>
    <t>BLACK</t>
  </si>
  <si>
    <t>GREEN</t>
  </si>
  <si>
    <t>BLUE</t>
  </si>
  <si>
    <t>RED</t>
  </si>
  <si>
    <t>MAGENTA</t>
  </si>
  <si>
    <t>Green</t>
  </si>
  <si>
    <t>Blue</t>
  </si>
  <si>
    <t>Magenta</t>
  </si>
  <si>
    <t>Pass</t>
  </si>
  <si>
    <t>Mktg</t>
  </si>
  <si>
    <t>Products</t>
  </si>
  <si>
    <t>Other</t>
  </si>
  <si>
    <t>Emp001</t>
  </si>
  <si>
    <t>Emp002</t>
  </si>
  <si>
    <t>Emp003</t>
  </si>
  <si>
    <t>Emp120</t>
  </si>
  <si>
    <t>=if($Q$7=$O$2,$P$2:$T$2,if($Q$7=$O$3,$P$3:$R$3,if($Q$7=$O$4,$P$4:$S$4)))</t>
  </si>
  <si>
    <t>=if($Q$7=$O$2,$P$2:$T$2,if($Q$7=$O$3,$P$3:$R$3,$P$4:$S$4))</t>
  </si>
  <si>
    <t>Mary</t>
  </si>
  <si>
    <t>Shannon</t>
  </si>
  <si>
    <t>Melinda</t>
  </si>
  <si>
    <t>Roger</t>
  </si>
  <si>
    <t>Annie</t>
  </si>
  <si>
    <t>Melissa</t>
  </si>
  <si>
    <t>Malcom</t>
  </si>
  <si>
    <t>mary.smith@abcd.com</t>
  </si>
  <si>
    <t>shannon.lee@abcd.com</t>
  </si>
  <si>
    <t>melinda.mcgregor@abcd.com</t>
  </si>
  <si>
    <t>james.overmire@abcd.com</t>
  </si>
  <si>
    <t>roger.williams@abcd.com</t>
  </si>
  <si>
    <t>annie.philips@abcd.com</t>
  </si>
  <si>
    <t>melissa.james@abcd.com</t>
  </si>
  <si>
    <t>malcom.pingault@abcd.com</t>
  </si>
  <si>
    <t>Shay Lee</t>
  </si>
  <si>
    <t>Mely McGregor</t>
  </si>
  <si>
    <t>Jamy Overmire</t>
  </si>
  <si>
    <t>Rogy Williams</t>
  </si>
  <si>
    <t>Anny Philips</t>
  </si>
  <si>
    <t>Mely James</t>
  </si>
  <si>
    <t>Maly Pingault</t>
  </si>
  <si>
    <t>Fail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09 12 2022</t>
  </si>
  <si>
    <t>No Rent But Loan Installments</t>
  </si>
  <si>
    <t>Created by Arnab on 09 12 2022
Modified by Arnab on 09 12 2022</t>
  </si>
  <si>
    <t>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  <si>
    <t>Excel Part-2 (Traine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2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2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theme="4" tint="0.59999389629810485"/>
        <bgColor indexed="64"/>
      </patternFill>
    </fill>
  </fills>
  <borders count="31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</cellStyleXfs>
  <cellXfs count="157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0" fillId="31" borderId="0" xfId="0" applyFill="1"/>
    <xf numFmtId="0" fontId="0" fillId="0" borderId="20" xfId="0" applyBorder="1"/>
    <xf numFmtId="0" fontId="0" fillId="0" borderId="22" xfId="0" applyBorder="1"/>
    <xf numFmtId="0" fontId="5" fillId="0" borderId="24" xfId="0" applyFont="1" applyBorder="1" applyAlignment="1">
      <alignment horizontal="center"/>
    </xf>
    <xf numFmtId="0" fontId="5" fillId="0" borderId="25" xfId="0" applyFont="1" applyBorder="1" applyAlignment="1">
      <alignment horizontal="center"/>
    </xf>
    <xf numFmtId="0" fontId="5" fillId="0" borderId="26" xfId="0" applyFont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41" fontId="0" fillId="0" borderId="28" xfId="0" applyNumberFormat="1" applyBorder="1"/>
    <xf numFmtId="0" fontId="38" fillId="0" borderId="27" xfId="0" applyFont="1" applyBorder="1" applyAlignment="1">
      <alignment horizontal="left"/>
    </xf>
    <xf numFmtId="0" fontId="39" fillId="0" borderId="0" xfId="0" applyFont="1" applyAlignment="1">
      <alignment horizontal="left"/>
    </xf>
    <xf numFmtId="0" fontId="0" fillId="0" borderId="30" xfId="0" applyBorder="1"/>
    <xf numFmtId="0" fontId="40" fillId="0" borderId="30" xfId="0" applyFont="1" applyBorder="1" applyAlignment="1">
      <alignment horizontal="left"/>
    </xf>
    <xf numFmtId="0" fontId="39" fillId="0" borderId="28" xfId="0" applyFont="1" applyBorder="1" applyAlignment="1">
      <alignment horizontal="left"/>
    </xf>
    <xf numFmtId="0" fontId="20" fillId="0" borderId="0" xfId="0" applyFont="1" applyAlignment="1">
      <alignment vertical="top" wrapText="1"/>
    </xf>
    <xf numFmtId="0" fontId="41" fillId="0" borderId="27" xfId="0" applyFont="1" applyBorder="1" applyAlignment="1">
      <alignment horizontal="right"/>
    </xf>
    <xf numFmtId="0" fontId="38" fillId="0" borderId="29" xfId="0" applyFont="1" applyBorder="1" applyAlignment="1">
      <alignment horizontal="left"/>
    </xf>
    <xf numFmtId="0" fontId="41" fillId="0" borderId="29" xfId="0" applyFont="1" applyBorder="1" applyAlignment="1">
      <alignment horizontal="right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</cellXfs>
  <cellStyles count="10"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 val="0"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/>
        <color theme="5" tint="-0.24994659260841701"/>
      </font>
      <fill>
        <patternFill>
          <bgColor theme="7" tint="0.59996337778862885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7.xml"/><Relationship Id="rId26" Type="http://schemas.openxmlformats.org/officeDocument/2006/relationships/worksheet" Target="worksheets/sheet25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0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6.xml"/><Relationship Id="rId25" Type="http://schemas.openxmlformats.org/officeDocument/2006/relationships/worksheet" Target="worksheets/sheet24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1.xml"/><Relationship Id="rId20" Type="http://schemas.openxmlformats.org/officeDocument/2006/relationships/worksheet" Target="worksheets/sheet19.xml"/><Relationship Id="rId29" Type="http://schemas.openxmlformats.org/officeDocument/2006/relationships/worksheet" Target="worksheets/sheet2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3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2.xml"/><Relationship Id="rId28" Type="http://schemas.openxmlformats.org/officeDocument/2006/relationships/worksheet" Target="worksheets/sheet2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8.xml"/><Relationship Id="rId31" Type="http://schemas.openxmlformats.org/officeDocument/2006/relationships/worksheet" Target="worksheets/sheet3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1.xml"/><Relationship Id="rId27" Type="http://schemas.openxmlformats.org/officeDocument/2006/relationships/worksheet" Target="worksheets/sheet26.xml"/><Relationship Id="rId30" Type="http://schemas.openxmlformats.org/officeDocument/2006/relationships/worksheet" Target="worksheets/sheet29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park Lines'!$J$1</c:f>
              <c:strCache>
                <c:ptCount val="1"/>
                <c:pt idx="0">
                  <c:v>SPARK LIN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Spark Lines'!$A$2:$I$14</c:f>
              <c:multiLvlStrCache>
                <c:ptCount val="13"/>
                <c:lvl>
                  <c:pt idx="0">
                    <c:v>Product-8</c:v>
                  </c:pt>
                  <c:pt idx="1">
                    <c:v>380</c:v>
                  </c:pt>
                  <c:pt idx="2">
                    <c:v>-97</c:v>
                  </c:pt>
                  <c:pt idx="3">
                    <c:v>-455</c:v>
                  </c:pt>
                  <c:pt idx="4">
                    <c:v>971</c:v>
                  </c:pt>
                  <c:pt idx="5">
                    <c:v>-482</c:v>
                  </c:pt>
                  <c:pt idx="6">
                    <c:v>690</c:v>
                  </c:pt>
                  <c:pt idx="7">
                    <c:v>962</c:v>
                  </c:pt>
                  <c:pt idx="8">
                    <c:v>659</c:v>
                  </c:pt>
                  <c:pt idx="9">
                    <c:v>106</c:v>
                  </c:pt>
                  <c:pt idx="10">
                    <c:v>-168</c:v>
                  </c:pt>
                  <c:pt idx="11">
                    <c:v>-483</c:v>
                  </c:pt>
                  <c:pt idx="12">
                    <c:v>261</c:v>
                  </c:pt>
                </c:lvl>
                <c:lvl>
                  <c:pt idx="0">
                    <c:v>Product-7</c:v>
                  </c:pt>
                  <c:pt idx="1">
                    <c:v>299</c:v>
                  </c:pt>
                  <c:pt idx="2">
                    <c:v>823</c:v>
                  </c:pt>
                  <c:pt idx="3">
                    <c:v>297</c:v>
                  </c:pt>
                  <c:pt idx="4">
                    <c:v>411</c:v>
                  </c:pt>
                  <c:pt idx="5">
                    <c:v>154</c:v>
                  </c:pt>
                  <c:pt idx="6">
                    <c:v>-213</c:v>
                  </c:pt>
                  <c:pt idx="7">
                    <c:v>354</c:v>
                  </c:pt>
                  <c:pt idx="8">
                    <c:v>-354</c:v>
                  </c:pt>
                  <c:pt idx="9">
                    <c:v>-351</c:v>
                  </c:pt>
                  <c:pt idx="10">
                    <c:v>665</c:v>
                  </c:pt>
                  <c:pt idx="11">
                    <c:v>-76</c:v>
                  </c:pt>
                  <c:pt idx="12">
                    <c:v>857</c:v>
                  </c:pt>
                </c:lvl>
                <c:lvl>
                  <c:pt idx="0">
                    <c:v>Product-6</c:v>
                  </c:pt>
                  <c:pt idx="1">
                    <c:v>-154</c:v>
                  </c:pt>
                  <c:pt idx="2">
                    <c:v>429</c:v>
                  </c:pt>
                  <c:pt idx="3">
                    <c:v>928</c:v>
                  </c:pt>
                  <c:pt idx="4">
                    <c:v>-179</c:v>
                  </c:pt>
                  <c:pt idx="5">
                    <c:v>986</c:v>
                  </c:pt>
                  <c:pt idx="6">
                    <c:v>769</c:v>
                  </c:pt>
                  <c:pt idx="7">
                    <c:v>683</c:v>
                  </c:pt>
                  <c:pt idx="8">
                    <c:v>-92</c:v>
                  </c:pt>
                  <c:pt idx="9">
                    <c:v>30</c:v>
                  </c:pt>
                  <c:pt idx="10">
                    <c:v>427</c:v>
                  </c:pt>
                  <c:pt idx="11">
                    <c:v>-451</c:v>
                  </c:pt>
                  <c:pt idx="12">
                    <c:v>712</c:v>
                  </c:pt>
                </c:lvl>
                <c:lvl>
                  <c:pt idx="0">
                    <c:v>Product-5</c:v>
                  </c:pt>
                  <c:pt idx="1">
                    <c:v>605</c:v>
                  </c:pt>
                  <c:pt idx="2">
                    <c:v>571</c:v>
                  </c:pt>
                  <c:pt idx="3">
                    <c:v>844</c:v>
                  </c:pt>
                  <c:pt idx="4">
                    <c:v>49</c:v>
                  </c:pt>
                  <c:pt idx="5">
                    <c:v>-495</c:v>
                  </c:pt>
                  <c:pt idx="6">
                    <c:v>86</c:v>
                  </c:pt>
                  <c:pt idx="7">
                    <c:v>-450</c:v>
                  </c:pt>
                  <c:pt idx="8">
                    <c:v>-8</c:v>
                  </c:pt>
                  <c:pt idx="9">
                    <c:v>-416</c:v>
                  </c:pt>
                  <c:pt idx="10">
                    <c:v>364</c:v>
                  </c:pt>
                  <c:pt idx="11">
                    <c:v>483</c:v>
                  </c:pt>
                  <c:pt idx="12">
                    <c:v>406</c:v>
                  </c:pt>
                </c:lvl>
                <c:lvl>
                  <c:pt idx="0">
                    <c:v>Product-4</c:v>
                  </c:pt>
                  <c:pt idx="1">
                    <c:v>-267</c:v>
                  </c:pt>
                  <c:pt idx="2">
                    <c:v>408</c:v>
                  </c:pt>
                  <c:pt idx="3">
                    <c:v>541</c:v>
                  </c:pt>
                  <c:pt idx="4">
                    <c:v>-146</c:v>
                  </c:pt>
                  <c:pt idx="5">
                    <c:v>613</c:v>
                  </c:pt>
                  <c:pt idx="6">
                    <c:v>-403</c:v>
                  </c:pt>
                  <c:pt idx="7">
                    <c:v>225</c:v>
                  </c:pt>
                  <c:pt idx="8">
                    <c:v>621</c:v>
                  </c:pt>
                  <c:pt idx="9">
                    <c:v>-453</c:v>
                  </c:pt>
                  <c:pt idx="10">
                    <c:v>949</c:v>
                  </c:pt>
                  <c:pt idx="11">
                    <c:v>-121</c:v>
                  </c:pt>
                  <c:pt idx="12">
                    <c:v>-54</c:v>
                  </c:pt>
                </c:lvl>
                <c:lvl>
                  <c:pt idx="0">
                    <c:v>Product-3</c:v>
                  </c:pt>
                  <c:pt idx="1">
                    <c:v>200</c:v>
                  </c:pt>
                  <c:pt idx="2">
                    <c:v>126</c:v>
                  </c:pt>
                  <c:pt idx="3">
                    <c:v>-427</c:v>
                  </c:pt>
                  <c:pt idx="4">
                    <c:v>472</c:v>
                  </c:pt>
                  <c:pt idx="5">
                    <c:v>-419</c:v>
                  </c:pt>
                  <c:pt idx="6">
                    <c:v>504</c:v>
                  </c:pt>
                  <c:pt idx="7">
                    <c:v>323</c:v>
                  </c:pt>
                  <c:pt idx="8">
                    <c:v>-467</c:v>
                  </c:pt>
                  <c:pt idx="9">
                    <c:v>653</c:v>
                  </c:pt>
                  <c:pt idx="10">
                    <c:v>69</c:v>
                  </c:pt>
                  <c:pt idx="11">
                    <c:v>623</c:v>
                  </c:pt>
                  <c:pt idx="12">
                    <c:v>347</c:v>
                  </c:pt>
                </c:lvl>
                <c:lvl>
                  <c:pt idx="0">
                    <c:v>Product-2</c:v>
                  </c:pt>
                  <c:pt idx="1">
                    <c:v>-103</c:v>
                  </c:pt>
                  <c:pt idx="2">
                    <c:v>-213</c:v>
                  </c:pt>
                  <c:pt idx="3">
                    <c:v>893</c:v>
                  </c:pt>
                  <c:pt idx="4">
                    <c:v>270</c:v>
                  </c:pt>
                  <c:pt idx="5">
                    <c:v>-446</c:v>
                  </c:pt>
                  <c:pt idx="6">
                    <c:v>471</c:v>
                  </c:pt>
                  <c:pt idx="7">
                    <c:v>-218</c:v>
                  </c:pt>
                  <c:pt idx="8">
                    <c:v>-469</c:v>
                  </c:pt>
                  <c:pt idx="9">
                    <c:v>234</c:v>
                  </c:pt>
                  <c:pt idx="10">
                    <c:v>-404</c:v>
                  </c:pt>
                  <c:pt idx="11">
                    <c:v>205</c:v>
                  </c:pt>
                  <c:pt idx="12">
                    <c:v>595</c:v>
                  </c:pt>
                </c:lvl>
                <c:lvl>
                  <c:pt idx="0">
                    <c:v>Product-1</c:v>
                  </c:pt>
                  <c:pt idx="1">
                    <c:v>724</c:v>
                  </c:pt>
                  <c:pt idx="2">
                    <c:v>-467</c:v>
                  </c:pt>
                  <c:pt idx="3">
                    <c:v>-287</c:v>
                  </c:pt>
                  <c:pt idx="4">
                    <c:v>-316</c:v>
                  </c:pt>
                  <c:pt idx="5">
                    <c:v>-180</c:v>
                  </c:pt>
                  <c:pt idx="6">
                    <c:v>-406</c:v>
                  </c:pt>
                  <c:pt idx="7">
                    <c:v>-449</c:v>
                  </c:pt>
                  <c:pt idx="8">
                    <c:v>795</c:v>
                  </c:pt>
                  <c:pt idx="9">
                    <c:v>40</c:v>
                  </c:pt>
                  <c:pt idx="10">
                    <c:v>-24</c:v>
                  </c:pt>
                  <c:pt idx="11">
                    <c:v>571</c:v>
                  </c:pt>
                  <c:pt idx="12">
                    <c:v>866</c:v>
                  </c:pt>
                </c:lvl>
                <c:lvl>
                  <c:pt idx="0">
                    <c:v>Month</c:v>
                  </c:pt>
                  <c:pt idx="1">
                    <c:v>Jan</c:v>
                  </c:pt>
                  <c:pt idx="2">
                    <c:v>Feb</c:v>
                  </c:pt>
                  <c:pt idx="3">
                    <c:v>Mar</c:v>
                  </c:pt>
                  <c:pt idx="4">
                    <c:v>Apr</c:v>
                  </c:pt>
                  <c:pt idx="5">
                    <c:v>May</c:v>
                  </c:pt>
                  <c:pt idx="6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Spark Lines'!$J$2:$J$14</c:f>
              <c:numCache>
                <c:formatCode>General</c:formatCode>
                <c:ptCount val="13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E3-4433-8242-5A030689B858}"/>
            </c:ext>
          </c:extLst>
        </c:ser>
        <c:ser>
          <c:idx val="1"/>
          <c:order val="1"/>
          <c:tx>
            <c:strRef>
              <c:f>'Spark Lines'!$K$1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Spark Lines'!$A$2:$I$14</c:f>
              <c:multiLvlStrCache>
                <c:ptCount val="13"/>
                <c:lvl>
                  <c:pt idx="0">
                    <c:v>Product-8</c:v>
                  </c:pt>
                  <c:pt idx="1">
                    <c:v>380</c:v>
                  </c:pt>
                  <c:pt idx="2">
                    <c:v>-97</c:v>
                  </c:pt>
                  <c:pt idx="3">
                    <c:v>-455</c:v>
                  </c:pt>
                  <c:pt idx="4">
                    <c:v>971</c:v>
                  </c:pt>
                  <c:pt idx="5">
                    <c:v>-482</c:v>
                  </c:pt>
                  <c:pt idx="6">
                    <c:v>690</c:v>
                  </c:pt>
                  <c:pt idx="7">
                    <c:v>962</c:v>
                  </c:pt>
                  <c:pt idx="8">
                    <c:v>659</c:v>
                  </c:pt>
                  <c:pt idx="9">
                    <c:v>106</c:v>
                  </c:pt>
                  <c:pt idx="10">
                    <c:v>-168</c:v>
                  </c:pt>
                  <c:pt idx="11">
                    <c:v>-483</c:v>
                  </c:pt>
                  <c:pt idx="12">
                    <c:v>261</c:v>
                  </c:pt>
                </c:lvl>
                <c:lvl>
                  <c:pt idx="0">
                    <c:v>Product-7</c:v>
                  </c:pt>
                  <c:pt idx="1">
                    <c:v>299</c:v>
                  </c:pt>
                  <c:pt idx="2">
                    <c:v>823</c:v>
                  </c:pt>
                  <c:pt idx="3">
                    <c:v>297</c:v>
                  </c:pt>
                  <c:pt idx="4">
                    <c:v>411</c:v>
                  </c:pt>
                  <c:pt idx="5">
                    <c:v>154</c:v>
                  </c:pt>
                  <c:pt idx="6">
                    <c:v>-213</c:v>
                  </c:pt>
                  <c:pt idx="7">
                    <c:v>354</c:v>
                  </c:pt>
                  <c:pt idx="8">
                    <c:v>-354</c:v>
                  </c:pt>
                  <c:pt idx="9">
                    <c:v>-351</c:v>
                  </c:pt>
                  <c:pt idx="10">
                    <c:v>665</c:v>
                  </c:pt>
                  <c:pt idx="11">
                    <c:v>-76</c:v>
                  </c:pt>
                  <c:pt idx="12">
                    <c:v>857</c:v>
                  </c:pt>
                </c:lvl>
                <c:lvl>
                  <c:pt idx="0">
                    <c:v>Product-6</c:v>
                  </c:pt>
                  <c:pt idx="1">
                    <c:v>-154</c:v>
                  </c:pt>
                  <c:pt idx="2">
                    <c:v>429</c:v>
                  </c:pt>
                  <c:pt idx="3">
                    <c:v>928</c:v>
                  </c:pt>
                  <c:pt idx="4">
                    <c:v>-179</c:v>
                  </c:pt>
                  <c:pt idx="5">
                    <c:v>986</c:v>
                  </c:pt>
                  <c:pt idx="6">
                    <c:v>769</c:v>
                  </c:pt>
                  <c:pt idx="7">
                    <c:v>683</c:v>
                  </c:pt>
                  <c:pt idx="8">
                    <c:v>-92</c:v>
                  </c:pt>
                  <c:pt idx="9">
                    <c:v>30</c:v>
                  </c:pt>
                  <c:pt idx="10">
                    <c:v>427</c:v>
                  </c:pt>
                  <c:pt idx="11">
                    <c:v>-451</c:v>
                  </c:pt>
                  <c:pt idx="12">
                    <c:v>712</c:v>
                  </c:pt>
                </c:lvl>
                <c:lvl>
                  <c:pt idx="0">
                    <c:v>Product-5</c:v>
                  </c:pt>
                  <c:pt idx="1">
                    <c:v>605</c:v>
                  </c:pt>
                  <c:pt idx="2">
                    <c:v>571</c:v>
                  </c:pt>
                  <c:pt idx="3">
                    <c:v>844</c:v>
                  </c:pt>
                  <c:pt idx="4">
                    <c:v>49</c:v>
                  </c:pt>
                  <c:pt idx="5">
                    <c:v>-495</c:v>
                  </c:pt>
                  <c:pt idx="6">
                    <c:v>86</c:v>
                  </c:pt>
                  <c:pt idx="7">
                    <c:v>-450</c:v>
                  </c:pt>
                  <c:pt idx="8">
                    <c:v>-8</c:v>
                  </c:pt>
                  <c:pt idx="9">
                    <c:v>-416</c:v>
                  </c:pt>
                  <c:pt idx="10">
                    <c:v>364</c:v>
                  </c:pt>
                  <c:pt idx="11">
                    <c:v>483</c:v>
                  </c:pt>
                  <c:pt idx="12">
                    <c:v>406</c:v>
                  </c:pt>
                </c:lvl>
                <c:lvl>
                  <c:pt idx="0">
                    <c:v>Product-4</c:v>
                  </c:pt>
                  <c:pt idx="1">
                    <c:v>-267</c:v>
                  </c:pt>
                  <c:pt idx="2">
                    <c:v>408</c:v>
                  </c:pt>
                  <c:pt idx="3">
                    <c:v>541</c:v>
                  </c:pt>
                  <c:pt idx="4">
                    <c:v>-146</c:v>
                  </c:pt>
                  <c:pt idx="5">
                    <c:v>613</c:v>
                  </c:pt>
                  <c:pt idx="6">
                    <c:v>-403</c:v>
                  </c:pt>
                  <c:pt idx="7">
                    <c:v>225</c:v>
                  </c:pt>
                  <c:pt idx="8">
                    <c:v>621</c:v>
                  </c:pt>
                  <c:pt idx="9">
                    <c:v>-453</c:v>
                  </c:pt>
                  <c:pt idx="10">
                    <c:v>949</c:v>
                  </c:pt>
                  <c:pt idx="11">
                    <c:v>-121</c:v>
                  </c:pt>
                  <c:pt idx="12">
                    <c:v>-54</c:v>
                  </c:pt>
                </c:lvl>
                <c:lvl>
                  <c:pt idx="0">
                    <c:v>Product-3</c:v>
                  </c:pt>
                  <c:pt idx="1">
                    <c:v>200</c:v>
                  </c:pt>
                  <c:pt idx="2">
                    <c:v>126</c:v>
                  </c:pt>
                  <c:pt idx="3">
                    <c:v>-427</c:v>
                  </c:pt>
                  <c:pt idx="4">
                    <c:v>472</c:v>
                  </c:pt>
                  <c:pt idx="5">
                    <c:v>-419</c:v>
                  </c:pt>
                  <c:pt idx="6">
                    <c:v>504</c:v>
                  </c:pt>
                  <c:pt idx="7">
                    <c:v>323</c:v>
                  </c:pt>
                  <c:pt idx="8">
                    <c:v>-467</c:v>
                  </c:pt>
                  <c:pt idx="9">
                    <c:v>653</c:v>
                  </c:pt>
                  <c:pt idx="10">
                    <c:v>69</c:v>
                  </c:pt>
                  <c:pt idx="11">
                    <c:v>623</c:v>
                  </c:pt>
                  <c:pt idx="12">
                    <c:v>347</c:v>
                  </c:pt>
                </c:lvl>
                <c:lvl>
                  <c:pt idx="0">
                    <c:v>Product-2</c:v>
                  </c:pt>
                  <c:pt idx="1">
                    <c:v>-103</c:v>
                  </c:pt>
                  <c:pt idx="2">
                    <c:v>-213</c:v>
                  </c:pt>
                  <c:pt idx="3">
                    <c:v>893</c:v>
                  </c:pt>
                  <c:pt idx="4">
                    <c:v>270</c:v>
                  </c:pt>
                  <c:pt idx="5">
                    <c:v>-446</c:v>
                  </c:pt>
                  <c:pt idx="6">
                    <c:v>471</c:v>
                  </c:pt>
                  <c:pt idx="7">
                    <c:v>-218</c:v>
                  </c:pt>
                  <c:pt idx="8">
                    <c:v>-469</c:v>
                  </c:pt>
                  <c:pt idx="9">
                    <c:v>234</c:v>
                  </c:pt>
                  <c:pt idx="10">
                    <c:v>-404</c:v>
                  </c:pt>
                  <c:pt idx="11">
                    <c:v>205</c:v>
                  </c:pt>
                  <c:pt idx="12">
                    <c:v>595</c:v>
                  </c:pt>
                </c:lvl>
                <c:lvl>
                  <c:pt idx="0">
                    <c:v>Product-1</c:v>
                  </c:pt>
                  <c:pt idx="1">
                    <c:v>724</c:v>
                  </c:pt>
                  <c:pt idx="2">
                    <c:v>-467</c:v>
                  </c:pt>
                  <c:pt idx="3">
                    <c:v>-287</c:v>
                  </c:pt>
                  <c:pt idx="4">
                    <c:v>-316</c:v>
                  </c:pt>
                  <c:pt idx="5">
                    <c:v>-180</c:v>
                  </c:pt>
                  <c:pt idx="6">
                    <c:v>-406</c:v>
                  </c:pt>
                  <c:pt idx="7">
                    <c:v>-449</c:v>
                  </c:pt>
                  <c:pt idx="8">
                    <c:v>795</c:v>
                  </c:pt>
                  <c:pt idx="9">
                    <c:v>40</c:v>
                  </c:pt>
                  <c:pt idx="10">
                    <c:v>-24</c:v>
                  </c:pt>
                  <c:pt idx="11">
                    <c:v>571</c:v>
                  </c:pt>
                  <c:pt idx="12">
                    <c:v>866</c:v>
                  </c:pt>
                </c:lvl>
                <c:lvl>
                  <c:pt idx="0">
                    <c:v>Month</c:v>
                  </c:pt>
                  <c:pt idx="1">
                    <c:v>Jan</c:v>
                  </c:pt>
                  <c:pt idx="2">
                    <c:v>Feb</c:v>
                  </c:pt>
                  <c:pt idx="3">
                    <c:v>Mar</c:v>
                  </c:pt>
                  <c:pt idx="4">
                    <c:v>Apr</c:v>
                  </c:pt>
                  <c:pt idx="5">
                    <c:v>May</c:v>
                  </c:pt>
                  <c:pt idx="6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Spark Lines'!$K$2:$K$14</c:f>
              <c:numCache>
                <c:formatCode>General</c:formatCode>
                <c:ptCount val="13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E3-4433-8242-5A030689B858}"/>
            </c:ext>
          </c:extLst>
        </c:ser>
        <c:ser>
          <c:idx val="2"/>
          <c:order val="2"/>
          <c:tx>
            <c:strRef>
              <c:f>'Spark Lines'!$L$1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Spark Lines'!$A$2:$I$14</c:f>
              <c:multiLvlStrCache>
                <c:ptCount val="13"/>
                <c:lvl>
                  <c:pt idx="0">
                    <c:v>Product-8</c:v>
                  </c:pt>
                  <c:pt idx="1">
                    <c:v>380</c:v>
                  </c:pt>
                  <c:pt idx="2">
                    <c:v>-97</c:v>
                  </c:pt>
                  <c:pt idx="3">
                    <c:v>-455</c:v>
                  </c:pt>
                  <c:pt idx="4">
                    <c:v>971</c:v>
                  </c:pt>
                  <c:pt idx="5">
                    <c:v>-482</c:v>
                  </c:pt>
                  <c:pt idx="6">
                    <c:v>690</c:v>
                  </c:pt>
                  <c:pt idx="7">
                    <c:v>962</c:v>
                  </c:pt>
                  <c:pt idx="8">
                    <c:v>659</c:v>
                  </c:pt>
                  <c:pt idx="9">
                    <c:v>106</c:v>
                  </c:pt>
                  <c:pt idx="10">
                    <c:v>-168</c:v>
                  </c:pt>
                  <c:pt idx="11">
                    <c:v>-483</c:v>
                  </c:pt>
                  <c:pt idx="12">
                    <c:v>261</c:v>
                  </c:pt>
                </c:lvl>
                <c:lvl>
                  <c:pt idx="0">
                    <c:v>Product-7</c:v>
                  </c:pt>
                  <c:pt idx="1">
                    <c:v>299</c:v>
                  </c:pt>
                  <c:pt idx="2">
                    <c:v>823</c:v>
                  </c:pt>
                  <c:pt idx="3">
                    <c:v>297</c:v>
                  </c:pt>
                  <c:pt idx="4">
                    <c:v>411</c:v>
                  </c:pt>
                  <c:pt idx="5">
                    <c:v>154</c:v>
                  </c:pt>
                  <c:pt idx="6">
                    <c:v>-213</c:v>
                  </c:pt>
                  <c:pt idx="7">
                    <c:v>354</c:v>
                  </c:pt>
                  <c:pt idx="8">
                    <c:v>-354</c:v>
                  </c:pt>
                  <c:pt idx="9">
                    <c:v>-351</c:v>
                  </c:pt>
                  <c:pt idx="10">
                    <c:v>665</c:v>
                  </c:pt>
                  <c:pt idx="11">
                    <c:v>-76</c:v>
                  </c:pt>
                  <c:pt idx="12">
                    <c:v>857</c:v>
                  </c:pt>
                </c:lvl>
                <c:lvl>
                  <c:pt idx="0">
                    <c:v>Product-6</c:v>
                  </c:pt>
                  <c:pt idx="1">
                    <c:v>-154</c:v>
                  </c:pt>
                  <c:pt idx="2">
                    <c:v>429</c:v>
                  </c:pt>
                  <c:pt idx="3">
                    <c:v>928</c:v>
                  </c:pt>
                  <c:pt idx="4">
                    <c:v>-179</c:v>
                  </c:pt>
                  <c:pt idx="5">
                    <c:v>986</c:v>
                  </c:pt>
                  <c:pt idx="6">
                    <c:v>769</c:v>
                  </c:pt>
                  <c:pt idx="7">
                    <c:v>683</c:v>
                  </c:pt>
                  <c:pt idx="8">
                    <c:v>-92</c:v>
                  </c:pt>
                  <c:pt idx="9">
                    <c:v>30</c:v>
                  </c:pt>
                  <c:pt idx="10">
                    <c:v>427</c:v>
                  </c:pt>
                  <c:pt idx="11">
                    <c:v>-451</c:v>
                  </c:pt>
                  <c:pt idx="12">
                    <c:v>712</c:v>
                  </c:pt>
                </c:lvl>
                <c:lvl>
                  <c:pt idx="0">
                    <c:v>Product-5</c:v>
                  </c:pt>
                  <c:pt idx="1">
                    <c:v>605</c:v>
                  </c:pt>
                  <c:pt idx="2">
                    <c:v>571</c:v>
                  </c:pt>
                  <c:pt idx="3">
                    <c:v>844</c:v>
                  </c:pt>
                  <c:pt idx="4">
                    <c:v>49</c:v>
                  </c:pt>
                  <c:pt idx="5">
                    <c:v>-495</c:v>
                  </c:pt>
                  <c:pt idx="6">
                    <c:v>86</c:v>
                  </c:pt>
                  <c:pt idx="7">
                    <c:v>-450</c:v>
                  </c:pt>
                  <c:pt idx="8">
                    <c:v>-8</c:v>
                  </c:pt>
                  <c:pt idx="9">
                    <c:v>-416</c:v>
                  </c:pt>
                  <c:pt idx="10">
                    <c:v>364</c:v>
                  </c:pt>
                  <c:pt idx="11">
                    <c:v>483</c:v>
                  </c:pt>
                  <c:pt idx="12">
                    <c:v>406</c:v>
                  </c:pt>
                </c:lvl>
                <c:lvl>
                  <c:pt idx="0">
                    <c:v>Product-4</c:v>
                  </c:pt>
                  <c:pt idx="1">
                    <c:v>-267</c:v>
                  </c:pt>
                  <c:pt idx="2">
                    <c:v>408</c:v>
                  </c:pt>
                  <c:pt idx="3">
                    <c:v>541</c:v>
                  </c:pt>
                  <c:pt idx="4">
                    <c:v>-146</c:v>
                  </c:pt>
                  <c:pt idx="5">
                    <c:v>613</c:v>
                  </c:pt>
                  <c:pt idx="6">
                    <c:v>-403</c:v>
                  </c:pt>
                  <c:pt idx="7">
                    <c:v>225</c:v>
                  </c:pt>
                  <c:pt idx="8">
                    <c:v>621</c:v>
                  </c:pt>
                  <c:pt idx="9">
                    <c:v>-453</c:v>
                  </c:pt>
                  <c:pt idx="10">
                    <c:v>949</c:v>
                  </c:pt>
                  <c:pt idx="11">
                    <c:v>-121</c:v>
                  </c:pt>
                  <c:pt idx="12">
                    <c:v>-54</c:v>
                  </c:pt>
                </c:lvl>
                <c:lvl>
                  <c:pt idx="0">
                    <c:v>Product-3</c:v>
                  </c:pt>
                  <c:pt idx="1">
                    <c:v>200</c:v>
                  </c:pt>
                  <c:pt idx="2">
                    <c:v>126</c:v>
                  </c:pt>
                  <c:pt idx="3">
                    <c:v>-427</c:v>
                  </c:pt>
                  <c:pt idx="4">
                    <c:v>472</c:v>
                  </c:pt>
                  <c:pt idx="5">
                    <c:v>-419</c:v>
                  </c:pt>
                  <c:pt idx="6">
                    <c:v>504</c:v>
                  </c:pt>
                  <c:pt idx="7">
                    <c:v>323</c:v>
                  </c:pt>
                  <c:pt idx="8">
                    <c:v>-467</c:v>
                  </c:pt>
                  <c:pt idx="9">
                    <c:v>653</c:v>
                  </c:pt>
                  <c:pt idx="10">
                    <c:v>69</c:v>
                  </c:pt>
                  <c:pt idx="11">
                    <c:v>623</c:v>
                  </c:pt>
                  <c:pt idx="12">
                    <c:v>347</c:v>
                  </c:pt>
                </c:lvl>
                <c:lvl>
                  <c:pt idx="0">
                    <c:v>Product-2</c:v>
                  </c:pt>
                  <c:pt idx="1">
                    <c:v>-103</c:v>
                  </c:pt>
                  <c:pt idx="2">
                    <c:v>-213</c:v>
                  </c:pt>
                  <c:pt idx="3">
                    <c:v>893</c:v>
                  </c:pt>
                  <c:pt idx="4">
                    <c:v>270</c:v>
                  </c:pt>
                  <c:pt idx="5">
                    <c:v>-446</c:v>
                  </c:pt>
                  <c:pt idx="6">
                    <c:v>471</c:v>
                  </c:pt>
                  <c:pt idx="7">
                    <c:v>-218</c:v>
                  </c:pt>
                  <c:pt idx="8">
                    <c:v>-469</c:v>
                  </c:pt>
                  <c:pt idx="9">
                    <c:v>234</c:v>
                  </c:pt>
                  <c:pt idx="10">
                    <c:v>-404</c:v>
                  </c:pt>
                  <c:pt idx="11">
                    <c:v>205</c:v>
                  </c:pt>
                  <c:pt idx="12">
                    <c:v>595</c:v>
                  </c:pt>
                </c:lvl>
                <c:lvl>
                  <c:pt idx="0">
                    <c:v>Product-1</c:v>
                  </c:pt>
                  <c:pt idx="1">
                    <c:v>724</c:v>
                  </c:pt>
                  <c:pt idx="2">
                    <c:v>-467</c:v>
                  </c:pt>
                  <c:pt idx="3">
                    <c:v>-287</c:v>
                  </c:pt>
                  <c:pt idx="4">
                    <c:v>-316</c:v>
                  </c:pt>
                  <c:pt idx="5">
                    <c:v>-180</c:v>
                  </c:pt>
                  <c:pt idx="6">
                    <c:v>-406</c:v>
                  </c:pt>
                  <c:pt idx="7">
                    <c:v>-449</c:v>
                  </c:pt>
                  <c:pt idx="8">
                    <c:v>795</c:v>
                  </c:pt>
                  <c:pt idx="9">
                    <c:v>40</c:v>
                  </c:pt>
                  <c:pt idx="10">
                    <c:v>-24</c:v>
                  </c:pt>
                  <c:pt idx="11">
                    <c:v>571</c:v>
                  </c:pt>
                  <c:pt idx="12">
                    <c:v>866</c:v>
                  </c:pt>
                </c:lvl>
                <c:lvl>
                  <c:pt idx="0">
                    <c:v>Month</c:v>
                  </c:pt>
                  <c:pt idx="1">
                    <c:v>Jan</c:v>
                  </c:pt>
                  <c:pt idx="2">
                    <c:v>Feb</c:v>
                  </c:pt>
                  <c:pt idx="3">
                    <c:v>Mar</c:v>
                  </c:pt>
                  <c:pt idx="4">
                    <c:v>Apr</c:v>
                  </c:pt>
                  <c:pt idx="5">
                    <c:v>May</c:v>
                  </c:pt>
                  <c:pt idx="6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Spark Lines'!$L$2:$L$14</c:f>
              <c:numCache>
                <c:formatCode>General</c:formatCode>
                <c:ptCount val="13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E3-4433-8242-5A030689B8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64639487"/>
        <c:axId val="1864640735"/>
      </c:barChart>
      <c:catAx>
        <c:axId val="1864639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4640735"/>
        <c:crosses val="autoZero"/>
        <c:auto val="1"/>
        <c:lblAlgn val="ctr"/>
        <c:lblOffset val="100"/>
        <c:noMultiLvlLbl val="0"/>
      </c:catAx>
      <c:valAx>
        <c:axId val="18646407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4639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690A2AE6-838D-48FA-BE86-463D1C507F16}">
  <sheetPr/>
  <sheetViews>
    <sheetView zoomScale="65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0308" cy="607646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F637E9-794C-2875-4EFE-0381AFEA2FA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05558</xdr:colOff>
      <xdr:row>33</xdr:row>
      <xdr:rowOff>21981</xdr:rowOff>
    </xdr:from>
    <xdr:to>
      <xdr:col>15</xdr:col>
      <xdr:colOff>235927</xdr:colOff>
      <xdr:row>45</xdr:row>
      <xdr:rowOff>88655</xdr:rowOff>
    </xdr:to>
    <xdr:pic>
      <xdr:nvPicPr>
        <xdr:cNvPr id="5122" name="Picture 2">
          <a:extLst>
            <a:ext uri="{FF2B5EF4-FFF2-40B4-BE49-F238E27FC236}">
              <a16:creationId xmlns:a16="http://schemas.microsoft.com/office/drawing/2014/main" id="{00000000-0008-0000-1A00-0000021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4410808" y="4374173"/>
          <a:ext cx="4324350" cy="1649290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6</xdr:col>
      <xdr:colOff>490903</xdr:colOff>
      <xdr:row>47</xdr:row>
      <xdr:rowOff>21980</xdr:rowOff>
    </xdr:from>
    <xdr:to>
      <xdr:col>11</xdr:col>
      <xdr:colOff>427159</xdr:colOff>
      <xdr:row>75</xdr:row>
      <xdr:rowOff>69605</xdr:rowOff>
    </xdr:to>
    <xdr:pic>
      <xdr:nvPicPr>
        <xdr:cNvPr id="5124" name="Picture 4">
          <a:extLst>
            <a:ext uri="{FF2B5EF4-FFF2-40B4-BE49-F238E27FC236}">
              <a16:creationId xmlns:a16="http://schemas.microsoft.com/office/drawing/2014/main" id="{00000000-0008-0000-1A00-0000041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4396153" y="6220557"/>
          <a:ext cx="2478698" cy="3740394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  <xdr:twoCellAnchor editAs="oneCell">
    <xdr:from>
      <xdr:col>11</xdr:col>
      <xdr:colOff>36633</xdr:colOff>
      <xdr:row>47</xdr:row>
      <xdr:rowOff>21980</xdr:rowOff>
    </xdr:from>
    <xdr:to>
      <xdr:col>15</xdr:col>
      <xdr:colOff>349493</xdr:colOff>
      <xdr:row>78</xdr:row>
      <xdr:rowOff>69605</xdr:rowOff>
    </xdr:to>
    <xdr:pic>
      <xdr:nvPicPr>
        <xdr:cNvPr id="5126" name="Picture 6">
          <a:extLst>
            <a:ext uri="{FF2B5EF4-FFF2-40B4-BE49-F238E27FC236}">
              <a16:creationId xmlns:a16="http://schemas.microsoft.com/office/drawing/2014/main" id="{00000000-0008-0000-1A00-0000061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6814037" y="6220557"/>
          <a:ext cx="2364398" cy="4136048"/>
        </a:xfrm>
        <a:prstGeom prst="rect">
          <a:avLst/>
        </a:prstGeom>
        <a:solidFill>
          <a:srgbClr val="FFFFFF">
            <a:shade val="85000"/>
          </a:srgbClr>
        </a:solidFill>
        <a:ln w="88900" cap="sq">
          <a:solidFill>
            <a:srgbClr val="FFFFFF"/>
          </a:solidFill>
          <a:miter lim="800000"/>
        </a:ln>
        <a:effectLst>
          <a:outerShdw blurRad="55000" dist="18000" dir="5400000" algn="tl" rotWithShape="0">
            <a:srgbClr val="000000">
              <a:alpha val="40000"/>
            </a:srgbClr>
          </a:outerShdw>
        </a:effectLst>
        <a:scene3d>
          <a:camera prst="orthographicFront"/>
          <a:lightRig rig="twoPt" dir="t">
            <a:rot lat="0" lon="0" rev="7200000"/>
          </a:lightRig>
        </a:scene3d>
        <a:sp3d>
          <a:bevelT w="25400" h="19050"/>
          <a:contourClr>
            <a:srgbClr val="FFFFFF"/>
          </a:contourClr>
        </a:sp3d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"/>
  <cols>
    <col min="2" max="2" width="23.109375" bestFit="1" customWidth="1"/>
    <col min="5" max="5" width="27.77734375" bestFit="1" customWidth="1"/>
  </cols>
  <sheetData>
    <row r="29" spans="2:5">
      <c r="B29" s="38" t="s">
        <v>648</v>
      </c>
    </row>
    <row r="30" spans="2:5">
      <c r="B30" s="38" t="s">
        <v>649</v>
      </c>
      <c r="C30" s="60" t="s">
        <v>650</v>
      </c>
    </row>
    <row r="31" spans="2:5">
      <c r="B31" s="38" t="s">
        <v>651</v>
      </c>
      <c r="C31" s="145" t="s">
        <v>652</v>
      </c>
      <c r="D31" s="146"/>
      <c r="E31" s="146"/>
    </row>
    <row r="32" spans="2:5">
      <c r="B32" s="38" t="s">
        <v>653</v>
      </c>
      <c r="C32" s="60" t="s">
        <v>654</v>
      </c>
      <c r="D32" s="61"/>
      <c r="E32" s="61"/>
    </row>
    <row r="33" spans="2:9">
      <c r="B33" s="38" t="s">
        <v>655</v>
      </c>
      <c r="C33" s="60" t="s">
        <v>656</v>
      </c>
      <c r="D33" s="61"/>
      <c r="E33" s="61"/>
    </row>
    <row r="34" spans="2:9">
      <c r="B34" s="38" t="s">
        <v>657</v>
      </c>
      <c r="C34" s="62" t="s">
        <v>658</v>
      </c>
      <c r="D34" s="61"/>
      <c r="E34" s="61"/>
      <c r="F34" s="62"/>
      <c r="I34" s="38"/>
    </row>
    <row r="36" spans="2:9">
      <c r="B36" s="38" t="s">
        <v>659</v>
      </c>
      <c r="D36" s="145" t="s">
        <v>660</v>
      </c>
      <c r="E36" s="145"/>
      <c r="F36" s="145"/>
      <c r="G36" s="145"/>
      <c r="H36" s="145"/>
    </row>
    <row r="37" spans="2:9">
      <c r="E37" s="62"/>
    </row>
    <row r="38" spans="2:9">
      <c r="B38" s="38" t="s">
        <v>661</v>
      </c>
      <c r="E38" s="62"/>
    </row>
    <row r="39" spans="2:9">
      <c r="C39" s="62" t="s">
        <v>662</v>
      </c>
    </row>
    <row r="41" spans="2:9">
      <c r="B41" s="38" t="s">
        <v>663</v>
      </c>
      <c r="C41" s="62" t="s">
        <v>664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45840-24FB-4961-83CC-36BBBEED5057}">
  <sheetPr>
    <tabColor rgb="FFFFFF00"/>
    <outlinePr summaryBelow="0"/>
  </sheetPr>
  <dimension ref="B1:H26"/>
  <sheetViews>
    <sheetView showGridLines="0" workbookViewId="0">
      <selection activeCell="G23" sqref="G23"/>
    </sheetView>
  </sheetViews>
  <sheetFormatPr defaultRowHeight="10" outlineLevelRow="1" outlineLevelCol="1"/>
  <cols>
    <col min="3" max="3" width="6.77734375" bestFit="1" customWidth="1"/>
    <col min="4" max="8" width="25.21875" bestFit="1" customWidth="1" outlineLevel="1"/>
  </cols>
  <sheetData>
    <row r="1" spans="2:8" ht="10.5" thickBot="1"/>
    <row r="2" spans="2:8" ht="11.5">
      <c r="B2" s="136" t="s">
        <v>902</v>
      </c>
      <c r="C2" s="136"/>
      <c r="D2" s="142"/>
      <c r="E2" s="142"/>
      <c r="F2" s="142"/>
      <c r="G2" s="142"/>
      <c r="H2" s="142"/>
    </row>
    <row r="3" spans="2:8" ht="11.5" collapsed="1">
      <c r="B3" s="143"/>
      <c r="C3" s="143"/>
      <c r="D3" s="144" t="s">
        <v>904</v>
      </c>
      <c r="E3" s="144" t="s">
        <v>895</v>
      </c>
      <c r="F3" s="144" t="s">
        <v>897</v>
      </c>
      <c r="G3" s="144" t="s">
        <v>900</v>
      </c>
      <c r="H3" s="144" t="s">
        <v>909</v>
      </c>
    </row>
    <row r="4" spans="2:8" ht="40" hidden="1" outlineLevel="1">
      <c r="B4" s="137"/>
      <c r="C4" s="137"/>
      <c r="E4" s="141" t="s">
        <v>896</v>
      </c>
      <c r="F4" s="141" t="s">
        <v>898</v>
      </c>
      <c r="G4" s="141" t="s">
        <v>896</v>
      </c>
      <c r="H4" s="141" t="s">
        <v>910</v>
      </c>
    </row>
    <row r="5" spans="2:8">
      <c r="B5" s="139" t="s">
        <v>903</v>
      </c>
      <c r="C5" s="139"/>
      <c r="D5" s="138"/>
      <c r="E5" s="138"/>
      <c r="F5" s="138"/>
      <c r="G5" s="138"/>
      <c r="H5" s="138"/>
    </row>
    <row r="6" spans="2:8" outlineLevel="1">
      <c r="B6" s="137"/>
      <c r="C6" s="137" t="s">
        <v>879</v>
      </c>
      <c r="D6" t="s">
        <v>58</v>
      </c>
      <c r="E6" t="s">
        <v>58</v>
      </c>
      <c r="F6" t="s">
        <v>58</v>
      </c>
      <c r="G6" t="s">
        <v>58</v>
      </c>
      <c r="H6" t="s">
        <v>58</v>
      </c>
    </row>
    <row r="7" spans="2:8" outlineLevel="1">
      <c r="B7" s="137"/>
      <c r="C7" s="137" t="s">
        <v>880</v>
      </c>
      <c r="D7" t="s">
        <v>59</v>
      </c>
      <c r="E7" t="s">
        <v>59</v>
      </c>
      <c r="F7" t="s">
        <v>59</v>
      </c>
      <c r="G7" t="s">
        <v>59</v>
      </c>
      <c r="H7" t="s">
        <v>59</v>
      </c>
    </row>
    <row r="8" spans="2:8" outlineLevel="1">
      <c r="B8" s="137"/>
      <c r="C8" s="137" t="s">
        <v>881</v>
      </c>
      <c r="D8" t="s">
        <v>60</v>
      </c>
      <c r="E8" t="s">
        <v>60</v>
      </c>
      <c r="F8" t="s">
        <v>899</v>
      </c>
      <c r="G8" t="s">
        <v>60</v>
      </c>
      <c r="H8" t="s">
        <v>60</v>
      </c>
    </row>
    <row r="9" spans="2:8" outlineLevel="1">
      <c r="B9" s="137"/>
      <c r="C9" s="137" t="s">
        <v>882</v>
      </c>
      <c r="D9" s="57">
        <v>15000</v>
      </c>
      <c r="E9" s="57">
        <v>15000</v>
      </c>
      <c r="F9" s="57">
        <v>17750</v>
      </c>
      <c r="G9" s="57">
        <v>15000</v>
      </c>
      <c r="H9" s="57">
        <v>22000</v>
      </c>
    </row>
    <row r="10" spans="2:8" outlineLevel="1">
      <c r="B10" s="137"/>
      <c r="C10" s="137" t="s">
        <v>883</v>
      </c>
      <c r="D10" t="s">
        <v>61</v>
      </c>
      <c r="E10" t="s">
        <v>61</v>
      </c>
      <c r="F10" t="s">
        <v>61</v>
      </c>
      <c r="G10" t="s">
        <v>61</v>
      </c>
      <c r="H10" t="s">
        <v>61</v>
      </c>
    </row>
    <row r="11" spans="2:8" outlineLevel="1">
      <c r="B11" s="137"/>
      <c r="C11" s="137" t="s">
        <v>884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37"/>
      <c r="C12" s="137" t="s">
        <v>885</v>
      </c>
      <c r="D12" t="s">
        <v>62</v>
      </c>
      <c r="E12" t="s">
        <v>62</v>
      </c>
      <c r="F12" t="s">
        <v>62</v>
      </c>
      <c r="G12" t="s">
        <v>62</v>
      </c>
      <c r="H12" t="s">
        <v>62</v>
      </c>
    </row>
    <row r="13" spans="2:8" outlineLevel="1">
      <c r="B13" s="137"/>
      <c r="C13" s="137" t="s">
        <v>678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37"/>
      <c r="C14" s="137" t="s">
        <v>886</v>
      </c>
      <c r="D14" t="s">
        <v>63</v>
      </c>
      <c r="E14" t="s">
        <v>63</v>
      </c>
      <c r="F14" t="s">
        <v>63</v>
      </c>
      <c r="G14" t="s">
        <v>901</v>
      </c>
      <c r="H14" t="s">
        <v>63</v>
      </c>
    </row>
    <row r="15" spans="2:8" outlineLevel="1">
      <c r="B15" s="137"/>
      <c r="C15" s="137" t="s">
        <v>887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37"/>
      <c r="C16" s="137" t="s">
        <v>888</v>
      </c>
      <c r="D16" t="s">
        <v>64</v>
      </c>
      <c r="E16" t="s">
        <v>64</v>
      </c>
      <c r="F16" t="s">
        <v>64</v>
      </c>
      <c r="G16" t="s">
        <v>64</v>
      </c>
      <c r="H16" t="s">
        <v>64</v>
      </c>
    </row>
    <row r="17" spans="2:8" outlineLevel="1">
      <c r="B17" s="137"/>
      <c r="C17" s="137" t="s">
        <v>889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37"/>
      <c r="C18" s="137" t="s">
        <v>890</v>
      </c>
      <c r="D18" t="s">
        <v>65</v>
      </c>
      <c r="E18" t="s">
        <v>65</v>
      </c>
      <c r="F18" t="s">
        <v>65</v>
      </c>
      <c r="G18" t="s">
        <v>65</v>
      </c>
      <c r="H18" t="s">
        <v>65</v>
      </c>
    </row>
    <row r="19" spans="2:8" outlineLevel="1">
      <c r="B19" s="137"/>
      <c r="C19" s="137" t="s">
        <v>891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37"/>
      <c r="C20" s="137" t="s">
        <v>892</v>
      </c>
      <c r="D20" t="s">
        <v>66</v>
      </c>
      <c r="E20" t="s">
        <v>66</v>
      </c>
      <c r="F20" t="s">
        <v>66</v>
      </c>
      <c r="G20" t="s">
        <v>66</v>
      </c>
      <c r="H20" t="s">
        <v>66</v>
      </c>
    </row>
    <row r="21" spans="2:8" outlineLevel="1">
      <c r="B21" s="137"/>
      <c r="C21" s="137" t="s">
        <v>893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39" t="s">
        <v>905</v>
      </c>
      <c r="C22" s="139"/>
      <c r="D22" s="138"/>
      <c r="E22" s="138"/>
      <c r="F22" s="138"/>
      <c r="G22" s="138"/>
      <c r="H22" s="138"/>
    </row>
    <row r="23" spans="2:8" ht="10.5" outlineLevel="1" thickBot="1">
      <c r="B23" s="140"/>
      <c r="C23" s="140" t="s">
        <v>894</v>
      </c>
      <c r="D23" s="135">
        <v>201300</v>
      </c>
      <c r="E23" s="135">
        <v>201300</v>
      </c>
      <c r="F23" s="135">
        <v>204050</v>
      </c>
      <c r="G23" s="135">
        <v>226300</v>
      </c>
      <c r="H23" s="135">
        <v>288700</v>
      </c>
    </row>
    <row r="24" spans="2:8">
      <c r="B24" t="s">
        <v>906</v>
      </c>
    </row>
    <row r="25" spans="2:8">
      <c r="B25" t="s">
        <v>907</v>
      </c>
    </row>
    <row r="26" spans="2:8">
      <c r="B26" t="s">
        <v>90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I65536"/>
  <sheetViews>
    <sheetView zoomScale="220" zoomScaleNormal="220" workbookViewId="0">
      <selection activeCell="G23" sqref="G23"/>
    </sheetView>
  </sheetViews>
  <sheetFormatPr defaultRowHeight="10"/>
  <cols>
    <col min="1" max="1" width="19.44140625"/>
    <col min="2" max="2" width="13.44140625" bestFit="1" customWidth="1"/>
    <col min="3" max="1025" width="9"/>
  </cols>
  <sheetData>
    <row r="1" spans="1:9" ht="10.5" customHeight="1">
      <c r="A1" s="151" t="s">
        <v>641</v>
      </c>
      <c r="B1" s="151"/>
    </row>
    <row r="2" spans="1:9" ht="10.5" customHeight="1">
      <c r="H2" t="s">
        <v>821</v>
      </c>
      <c r="I2" t="s">
        <v>699</v>
      </c>
    </row>
    <row r="3" spans="1:9" ht="10.5" customHeight="1">
      <c r="A3" s="1" t="s">
        <v>58</v>
      </c>
      <c r="B3" s="1" t="s">
        <v>59</v>
      </c>
      <c r="H3" t="s">
        <v>823</v>
      </c>
      <c r="I3" t="s">
        <v>7</v>
      </c>
    </row>
    <row r="4" spans="1:9" ht="10.5" customHeight="1">
      <c r="A4" t="s">
        <v>60</v>
      </c>
      <c r="B4" s="56">
        <v>15000</v>
      </c>
      <c r="H4" t="s">
        <v>826</v>
      </c>
      <c r="I4" t="s">
        <v>825</v>
      </c>
    </row>
    <row r="5" spans="1:9" ht="10.5" customHeight="1">
      <c r="A5" t="s">
        <v>61</v>
      </c>
      <c r="B5" s="56">
        <v>4500</v>
      </c>
      <c r="H5" t="s">
        <v>829</v>
      </c>
      <c r="I5" t="s">
        <v>828</v>
      </c>
    </row>
    <row r="6" spans="1:9" ht="10.5" customHeight="1">
      <c r="A6" t="s">
        <v>62</v>
      </c>
      <c r="B6" s="56">
        <v>1800</v>
      </c>
      <c r="H6" t="s">
        <v>821</v>
      </c>
      <c r="I6" t="s">
        <v>699</v>
      </c>
    </row>
    <row r="7" spans="1:9" ht="10.5" customHeight="1">
      <c r="A7" t="s">
        <v>63</v>
      </c>
      <c r="B7" s="56">
        <v>150000</v>
      </c>
      <c r="H7" t="s">
        <v>823</v>
      </c>
      <c r="I7" t="s">
        <v>7</v>
      </c>
    </row>
    <row r="8" spans="1:9" ht="10.5" customHeight="1">
      <c r="A8" t="s">
        <v>64</v>
      </c>
      <c r="B8" s="56">
        <v>1500</v>
      </c>
      <c r="H8" t="s">
        <v>826</v>
      </c>
      <c r="I8" t="s">
        <v>825</v>
      </c>
    </row>
    <row r="9" spans="1:9" ht="10.5" customHeight="1">
      <c r="A9" t="s">
        <v>65</v>
      </c>
      <c r="B9" s="56">
        <v>25000</v>
      </c>
      <c r="H9" t="s">
        <v>829</v>
      </c>
      <c r="I9" t="s">
        <v>828</v>
      </c>
    </row>
    <row r="10" spans="1:9" ht="10.5" customHeight="1">
      <c r="A10" t="s">
        <v>66</v>
      </c>
      <c r="B10" s="56">
        <v>3500</v>
      </c>
      <c r="H10" t="s">
        <v>821</v>
      </c>
      <c r="I10" t="s">
        <v>699</v>
      </c>
    </row>
    <row r="11" spans="1:9" ht="10.5" customHeight="1">
      <c r="A11" s="1" t="s">
        <v>41</v>
      </c>
      <c r="B11" s="57">
        <f>SUM(B4:B10)</f>
        <v>201300</v>
      </c>
      <c r="H11" t="s">
        <v>823</v>
      </c>
      <c r="I11" t="s">
        <v>7</v>
      </c>
    </row>
    <row r="12" spans="1:9" ht="10.5" customHeight="1">
      <c r="H12" t="s">
        <v>826</v>
      </c>
      <c r="I12" t="s">
        <v>825</v>
      </c>
    </row>
    <row r="13" spans="1:9" ht="10.5" customHeight="1">
      <c r="H13" t="s">
        <v>829</v>
      </c>
      <c r="I13" t="s">
        <v>828</v>
      </c>
    </row>
    <row r="14" spans="1:9" ht="10.5" customHeight="1">
      <c r="H14" t="s">
        <v>821</v>
      </c>
      <c r="I14" t="s">
        <v>699</v>
      </c>
    </row>
    <row r="15" spans="1:9" ht="10.5" customHeight="1">
      <c r="H15" t="s">
        <v>823</v>
      </c>
      <c r="I15" t="s">
        <v>7</v>
      </c>
    </row>
    <row r="16" spans="1:9" ht="10.5" customHeight="1">
      <c r="H16" t="s">
        <v>826</v>
      </c>
      <c r="I16" t="s">
        <v>825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1" sqref="B11">
    <scenario name="Initial Planning" locked="1" count="16" user="Arnab" comment="Created by Arnab on 09 12 2022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Loan Installments" locked="1" count="16" user="Arnab" comment="Created by Arnab on 09 12 2022_x000a_Modified by Arnab on 09 12 2022">
      <inputCells r="A3" val="Expenditure Head"/>
      <inputCells r="B3" val="Amount"/>
      <inputCells r="A4" val="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09 12 2022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honeticPr fontId="0" type="noConversion"/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C8" sqref="C8"/>
    </sheetView>
  </sheetViews>
  <sheetFormatPr defaultRowHeight="10"/>
  <cols>
    <col min="1" max="1" width="22.6640625" customWidth="1"/>
    <col min="2" max="2" width="17.6640625"/>
    <col min="3" max="3" width="16"/>
    <col min="4" max="4" width="17.109375"/>
    <col min="5" max="5" width="21.6640625"/>
    <col min="6" max="1025" width="9"/>
  </cols>
  <sheetData>
    <row r="1" spans="1:2" ht="10.5" customHeight="1">
      <c r="A1" s="45" t="s">
        <v>508</v>
      </c>
    </row>
    <row r="2" spans="1:2" ht="10.5" customHeight="1">
      <c r="A2" t="s">
        <v>510</v>
      </c>
    </row>
    <row r="3" spans="1:2" ht="10.5" customHeight="1">
      <c r="A3" t="s">
        <v>810</v>
      </c>
    </row>
    <row r="4" spans="1:2" ht="10.5" customHeight="1" thickBot="1">
      <c r="A4" s="41"/>
    </row>
    <row r="5" spans="1:2" ht="10.5" customHeight="1">
      <c r="A5" s="42" t="s">
        <v>67</v>
      </c>
      <c r="B5" s="119">
        <v>350000</v>
      </c>
    </row>
    <row r="6" spans="1:2" ht="10.5" customHeight="1">
      <c r="A6" s="43" t="s">
        <v>68</v>
      </c>
      <c r="B6" s="120">
        <v>251000</v>
      </c>
    </row>
    <row r="7" spans="1:2" ht="10.5" customHeight="1">
      <c r="A7" s="43" t="s">
        <v>69</v>
      </c>
      <c r="B7" s="120">
        <v>375000</v>
      </c>
    </row>
    <row r="8" spans="1:2" ht="10.5" customHeight="1" thickBot="1">
      <c r="A8" s="44" t="s">
        <v>70</v>
      </c>
      <c r="B8" s="121">
        <v>0</v>
      </c>
    </row>
    <row r="9" spans="1:2" ht="10.5" customHeight="1">
      <c r="A9" s="1" t="s">
        <v>71</v>
      </c>
      <c r="B9" s="122">
        <f>AVERAGE(B5:B8)</f>
        <v>244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J65536"/>
  <sheetViews>
    <sheetView zoomScale="200" zoomScaleNormal="200" workbookViewId="0">
      <selection activeCell="E6" sqref="E6:J11"/>
    </sheetView>
  </sheetViews>
  <sheetFormatPr defaultRowHeight="10"/>
  <cols>
    <col min="1" max="1" width="12.44140625"/>
    <col min="2" max="3" width="9"/>
    <col min="4" max="4" width="12.44140625"/>
    <col min="5" max="1025" width="9"/>
  </cols>
  <sheetData>
    <row r="1" spans="1:10" ht="10.5" customHeight="1"/>
    <row r="2" spans="1:10" ht="10.5" customHeight="1">
      <c r="A2" s="7" t="s">
        <v>72</v>
      </c>
      <c r="D2" s="7" t="s">
        <v>73</v>
      </c>
    </row>
    <row r="3" spans="1:10" ht="10.5" customHeight="1"/>
    <row r="4" spans="1:10" ht="10.5" customHeight="1">
      <c r="A4" s="1" t="s">
        <v>74</v>
      </c>
      <c r="B4">
        <v>5000</v>
      </c>
      <c r="D4" s="1" t="s">
        <v>74</v>
      </c>
      <c r="E4">
        <v>10000</v>
      </c>
    </row>
    <row r="5" spans="1:10" ht="10.5" customHeight="1">
      <c r="A5" s="1" t="s">
        <v>75</v>
      </c>
      <c r="B5" s="8">
        <v>0.3</v>
      </c>
      <c r="D5" s="1" t="s">
        <v>75</v>
      </c>
      <c r="E5" s="8">
        <v>0.3</v>
      </c>
    </row>
    <row r="6" spans="1:10" ht="10.5" customHeight="1">
      <c r="B6" s="39">
        <f>B4-B4*B5</f>
        <v>3500</v>
      </c>
      <c r="E6" s="39">
        <f>E4-E4*E5</f>
        <v>7000</v>
      </c>
      <c r="F6">
        <v>100</v>
      </c>
      <c r="G6">
        <v>200</v>
      </c>
      <c r="H6">
        <v>5000</v>
      </c>
      <c r="I6">
        <v>400</v>
      </c>
      <c r="J6">
        <v>500</v>
      </c>
    </row>
    <row r="7" spans="1:10" ht="10.5" customHeight="1">
      <c r="A7" s="8">
        <v>0.1</v>
      </c>
      <c r="B7" s="2">
        <f t="dataTable" ref="B7:B11" dt2D="0" dtr="0" r1="B5"/>
        <v>4500</v>
      </c>
      <c r="E7" s="8">
        <v>0.05</v>
      </c>
      <c r="F7" s="2">
        <f t="dataTable" ref="F7:J11" dt2D="1" dtr="1" r1="E4" r2="E5"/>
        <v>95</v>
      </c>
      <c r="G7" s="2">
        <v>190</v>
      </c>
      <c r="H7" s="2">
        <v>4750</v>
      </c>
      <c r="I7" s="2">
        <v>380</v>
      </c>
      <c r="J7" s="2">
        <v>475</v>
      </c>
    </row>
    <row r="8" spans="1:10" ht="10.5" customHeight="1">
      <c r="A8" s="8">
        <v>0.2</v>
      </c>
      <c r="B8" s="2">
        <v>4000</v>
      </c>
      <c r="E8" s="8">
        <v>0.2</v>
      </c>
      <c r="F8" s="2">
        <v>80</v>
      </c>
      <c r="G8" s="2">
        <v>160</v>
      </c>
      <c r="H8" s="2">
        <v>4000</v>
      </c>
      <c r="I8" s="2">
        <v>320</v>
      </c>
      <c r="J8" s="2">
        <v>400</v>
      </c>
    </row>
    <row r="9" spans="1:10" ht="10.5" customHeight="1">
      <c r="A9" s="8">
        <v>0.9</v>
      </c>
      <c r="B9" s="2">
        <v>500</v>
      </c>
      <c r="E9" s="8">
        <v>0.9</v>
      </c>
      <c r="F9" s="2">
        <v>10</v>
      </c>
      <c r="G9" s="2">
        <v>20</v>
      </c>
      <c r="H9" s="2">
        <v>500</v>
      </c>
      <c r="I9" s="2">
        <v>40</v>
      </c>
      <c r="J9" s="2">
        <v>50</v>
      </c>
    </row>
    <row r="10" spans="1:10" ht="10.5" customHeight="1">
      <c r="A10" s="8">
        <v>0.4</v>
      </c>
      <c r="B10" s="2">
        <v>3000</v>
      </c>
      <c r="E10" s="8">
        <v>0.4</v>
      </c>
      <c r="F10" s="2">
        <v>60</v>
      </c>
      <c r="G10" s="2">
        <v>120</v>
      </c>
      <c r="H10" s="2">
        <v>3000</v>
      </c>
      <c r="I10" s="2">
        <v>240</v>
      </c>
      <c r="J10" s="2">
        <v>300</v>
      </c>
    </row>
    <row r="11" spans="1:10" ht="10.5" customHeight="1">
      <c r="A11" s="8">
        <v>0.05</v>
      </c>
      <c r="B11" s="2">
        <v>4750</v>
      </c>
      <c r="E11" s="8">
        <v>0.5</v>
      </c>
      <c r="F11" s="2">
        <v>50</v>
      </c>
      <c r="G11" s="2">
        <v>100</v>
      </c>
      <c r="H11" s="2">
        <v>2500</v>
      </c>
      <c r="I11" s="2">
        <v>200</v>
      </c>
      <c r="J11" s="2">
        <v>250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